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831"/>
  <workbookPr/>
  <mc:AlternateContent xmlns:mc="http://schemas.openxmlformats.org/markup-compatibility/2006">
    <mc:Choice Requires="x15">
      <x15ac:absPath xmlns:x15ac="http://schemas.microsoft.com/office/spreadsheetml/2010/11/ac" url="C:\Users\ssflo\Videos\proiecte\EXCEL\Probe\video5\"/>
    </mc:Choice>
  </mc:AlternateContent>
  <xr:revisionPtr revIDLastSave="0" documentId="8_{20EFF12E-FB01-4EE5-9A17-13BEC6541967}" xr6:coauthVersionLast="47" xr6:coauthVersionMax="47" xr10:uidLastSave="{00000000-0000-0000-0000-000000000000}"/>
  <bookViews>
    <workbookView xWindow="5430" yWindow="2280" windowWidth="27270" windowHeight="13380" xr2:uid="{00000000-000D-0000-FFFF-FFFF00000000}"/>
  </bookViews>
  <sheets>
    <sheet name="Date_Map" sheetId="2" r:id="rId1"/>
  </sheets>
  <definedNames>
    <definedName name="_xlchart.v6.0" hidden="1">Date_Map!$B$2</definedName>
    <definedName name="_xlchart.v6.1" hidden="1">Date_Map!$B$3:$B$45</definedName>
    <definedName name="_xlchart.v6.2" hidden="1">Date_Map!$C$2</definedName>
    <definedName name="_xlchart.v6.3" hidden="1">Date_Map!$C$3:$C$45</definedName>
    <definedName name="solver_eng" localSheetId="0" hidden="1">1</definedName>
    <definedName name="solver_neg" localSheetId="0" hidden="1">1</definedName>
    <definedName name="solver_num" localSheetId="0" hidden="1">0</definedName>
    <definedName name="solver_opt" localSheetId="0" hidden="1">Date_Map!$B$42</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 i="2" l="1" a="1"/>
  <c r="C4" i="2" s="1"/>
  <c r="C5" i="2" a="1"/>
  <c r="C5" i="2" s="1"/>
  <c r="C6" i="2" a="1"/>
  <c r="C6" i="2" s="1"/>
  <c r="C7" i="2" a="1"/>
  <c r="C7" i="2" s="1"/>
  <c r="C8" i="2" a="1"/>
  <c r="C8" i="2" s="1"/>
  <c r="C9" i="2" a="1"/>
  <c r="C9" i="2" s="1"/>
  <c r="C10" i="2" a="1"/>
  <c r="C10" i="2" s="1"/>
  <c r="C11" i="2" a="1"/>
  <c r="C11" i="2" s="1"/>
  <c r="C12" i="2" a="1"/>
  <c r="C12" i="2" s="1"/>
  <c r="C13" i="2" a="1"/>
  <c r="C13" i="2" s="1"/>
  <c r="C14" i="2" a="1"/>
  <c r="C14" i="2" s="1"/>
  <c r="C15" i="2" a="1"/>
  <c r="C15" i="2" s="1"/>
  <c r="C16" i="2" a="1"/>
  <c r="C16" i="2" s="1"/>
  <c r="C17" i="2" a="1"/>
  <c r="C17" i="2" s="1"/>
  <c r="C18" i="2" a="1"/>
  <c r="C18" i="2" s="1"/>
  <c r="C19" i="2" a="1"/>
  <c r="C19" i="2" s="1"/>
  <c r="C20" i="2" a="1"/>
  <c r="C20" i="2" s="1"/>
  <c r="C21" i="2" a="1"/>
  <c r="C21" i="2" s="1"/>
  <c r="C22" i="2" a="1"/>
  <c r="C22" i="2" s="1"/>
  <c r="C23" i="2" a="1"/>
  <c r="C23" i="2" s="1"/>
  <c r="C24" i="2" a="1"/>
  <c r="C24" i="2" s="1"/>
  <c r="C25" i="2" a="1"/>
  <c r="C25" i="2" s="1"/>
  <c r="C26" i="2" a="1"/>
  <c r="C26" i="2" s="1"/>
  <c r="C27" i="2" a="1"/>
  <c r="C27" i="2" s="1"/>
  <c r="C28" i="2" a="1"/>
  <c r="C28" i="2" s="1"/>
  <c r="C29" i="2" a="1"/>
  <c r="C29" i="2" s="1"/>
  <c r="C30" i="2" a="1"/>
  <c r="C30" i="2" s="1"/>
  <c r="C31" i="2" a="1"/>
  <c r="C31" i="2" s="1"/>
  <c r="C32" i="2" a="1"/>
  <c r="C32" i="2" s="1"/>
  <c r="C33" i="2" a="1"/>
  <c r="C33" i="2" s="1"/>
  <c r="C34" i="2" a="1"/>
  <c r="C34" i="2" s="1"/>
  <c r="C35" i="2" a="1"/>
  <c r="C35" i="2" s="1"/>
  <c r="C36" i="2" a="1"/>
  <c r="C36" i="2" s="1"/>
  <c r="C37" i="2" a="1"/>
  <c r="C37" i="2" s="1"/>
  <c r="C38" i="2" a="1"/>
  <c r="C38" i="2" s="1"/>
  <c r="C39" i="2" a="1"/>
  <c r="C39" i="2" s="1"/>
  <c r="C40" i="2" a="1"/>
  <c r="C40" i="2" s="1"/>
  <c r="C41" i="2" a="1"/>
  <c r="C41" i="2" s="1"/>
  <c r="C42" i="2" a="1"/>
  <c r="C42" i="2" s="1"/>
  <c r="C43" i="2" a="1"/>
  <c r="C43" i="2" s="1"/>
  <c r="C44" i="2" a="1"/>
  <c r="C44" i="2" s="1"/>
  <c r="C45" i="2" a="1"/>
  <c r="C45" i="2"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85">
    <bk>
      <extLst>
        <ext uri="{3e2802c4-a4d2-4d8b-9148-e3be6c30e623}">
          <xlrd:rvb i="0"/>
        </ext>
      </extLst>
    </bk>
    <bk>
      <extLst>
        <ext uri="{3e2802c4-a4d2-4d8b-9148-e3be6c30e623}">
          <xlrd:rvb i="319"/>
        </ext>
      </extLst>
    </bk>
    <bk>
      <extLst>
        <ext uri="{3e2802c4-a4d2-4d8b-9148-e3be6c30e623}">
          <xlrd:rvb i="325"/>
        </ext>
      </extLst>
    </bk>
    <bk>
      <extLst>
        <ext uri="{3e2802c4-a4d2-4d8b-9148-e3be6c30e623}">
          <xlrd:rvb i="327"/>
        </ext>
      </extLst>
    </bk>
    <bk>
      <extLst>
        <ext uri="{3e2802c4-a4d2-4d8b-9148-e3be6c30e623}">
          <xlrd:rvb i="109"/>
        </ext>
      </extLst>
    </bk>
    <bk>
      <extLst>
        <ext uri="{3e2802c4-a4d2-4d8b-9148-e3be6c30e623}">
          <xlrd:rvb i="328"/>
        </ext>
      </extLst>
    </bk>
    <bk>
      <extLst>
        <ext uri="{3e2802c4-a4d2-4d8b-9148-e3be6c30e623}">
          <xlrd:rvb i="135"/>
        </ext>
      </extLst>
    </bk>
    <bk>
      <extLst>
        <ext uri="{3e2802c4-a4d2-4d8b-9148-e3be6c30e623}">
          <xlrd:rvb i="54"/>
        </ext>
      </extLst>
    </bk>
    <bk>
      <extLst>
        <ext uri="{3e2802c4-a4d2-4d8b-9148-e3be6c30e623}">
          <xlrd:rvb i="171"/>
        </ext>
      </extLst>
    </bk>
    <bk>
      <extLst>
        <ext uri="{3e2802c4-a4d2-4d8b-9148-e3be6c30e623}">
          <xlrd:rvb i="329"/>
        </ext>
      </extLst>
    </bk>
    <bk>
      <extLst>
        <ext uri="{3e2802c4-a4d2-4d8b-9148-e3be6c30e623}">
          <xlrd:rvb i="197"/>
        </ext>
      </extLst>
    </bk>
    <bk>
      <extLst>
        <ext uri="{3e2802c4-a4d2-4d8b-9148-e3be6c30e623}">
          <xlrd:rvb i="330"/>
        </ext>
      </extLst>
    </bk>
    <bk>
      <extLst>
        <ext uri="{3e2802c4-a4d2-4d8b-9148-e3be6c30e623}">
          <xlrd:rvb i="166"/>
        </ext>
      </extLst>
    </bk>
    <bk>
      <extLst>
        <ext uri="{3e2802c4-a4d2-4d8b-9148-e3be6c30e623}">
          <xlrd:rvb i="52"/>
        </ext>
      </extLst>
    </bk>
    <bk>
      <extLst>
        <ext uri="{3e2802c4-a4d2-4d8b-9148-e3be6c30e623}">
          <xlrd:rvb i="161"/>
        </ext>
      </extLst>
    </bk>
    <bk>
      <extLst>
        <ext uri="{3e2802c4-a4d2-4d8b-9148-e3be6c30e623}">
          <xlrd:rvb i="331"/>
        </ext>
      </extLst>
    </bk>
    <bk>
      <extLst>
        <ext uri="{3e2802c4-a4d2-4d8b-9148-e3be6c30e623}">
          <xlrd:rvb i="141"/>
        </ext>
      </extLst>
    </bk>
    <bk>
      <extLst>
        <ext uri="{3e2802c4-a4d2-4d8b-9148-e3be6c30e623}">
          <xlrd:rvb i="63"/>
        </ext>
      </extLst>
    </bk>
    <bk>
      <extLst>
        <ext uri="{3e2802c4-a4d2-4d8b-9148-e3be6c30e623}">
          <xlrd:rvb i="218"/>
        </ext>
      </extLst>
    </bk>
    <bk>
      <extLst>
        <ext uri="{3e2802c4-a4d2-4d8b-9148-e3be6c30e623}">
          <xlrd:rvb i="6"/>
        </ext>
      </extLst>
    </bk>
    <bk>
      <extLst>
        <ext uri="{3e2802c4-a4d2-4d8b-9148-e3be6c30e623}">
          <xlrd:rvb i="91"/>
        </ext>
      </extLst>
    </bk>
    <bk>
      <extLst>
        <ext uri="{3e2802c4-a4d2-4d8b-9148-e3be6c30e623}">
          <xlrd:rvb i="332"/>
        </ext>
      </extLst>
    </bk>
    <bk>
      <extLst>
        <ext uri="{3e2802c4-a4d2-4d8b-9148-e3be6c30e623}">
          <xlrd:rvb i="124"/>
        </ext>
      </extLst>
    </bk>
    <bk>
      <extLst>
        <ext uri="{3e2802c4-a4d2-4d8b-9148-e3be6c30e623}">
          <xlrd:rvb i="333"/>
        </ext>
      </extLst>
    </bk>
    <bk>
      <extLst>
        <ext uri="{3e2802c4-a4d2-4d8b-9148-e3be6c30e623}">
          <xlrd:rvb i="181"/>
        </ext>
      </extLst>
    </bk>
    <bk>
      <extLst>
        <ext uri="{3e2802c4-a4d2-4d8b-9148-e3be6c30e623}">
          <xlrd:rvb i="334"/>
        </ext>
      </extLst>
    </bk>
    <bk>
      <extLst>
        <ext uri="{3e2802c4-a4d2-4d8b-9148-e3be6c30e623}">
          <xlrd:rvb i="97"/>
        </ext>
      </extLst>
    </bk>
    <bk>
      <extLst>
        <ext uri="{3e2802c4-a4d2-4d8b-9148-e3be6c30e623}">
          <xlrd:rvb i="335"/>
        </ext>
      </extLst>
    </bk>
    <bk>
      <extLst>
        <ext uri="{3e2802c4-a4d2-4d8b-9148-e3be6c30e623}">
          <xlrd:rvb i="103"/>
        </ext>
      </extLst>
    </bk>
    <bk>
      <extLst>
        <ext uri="{3e2802c4-a4d2-4d8b-9148-e3be6c30e623}">
          <xlrd:rvb i="336"/>
        </ext>
      </extLst>
    </bk>
    <bk>
      <extLst>
        <ext uri="{3e2802c4-a4d2-4d8b-9148-e3be6c30e623}">
          <xlrd:rvb i="146"/>
        </ext>
      </extLst>
    </bk>
    <bk>
      <extLst>
        <ext uri="{3e2802c4-a4d2-4d8b-9148-e3be6c30e623}">
          <xlrd:rvb i="337"/>
        </ext>
      </extLst>
    </bk>
    <bk>
      <extLst>
        <ext uri="{3e2802c4-a4d2-4d8b-9148-e3be6c30e623}">
          <xlrd:rvb i="278"/>
        </ext>
      </extLst>
    </bk>
    <bk>
      <extLst>
        <ext uri="{3e2802c4-a4d2-4d8b-9148-e3be6c30e623}">
          <xlrd:rvb i="46"/>
        </ext>
      </extLst>
    </bk>
    <bk>
      <extLst>
        <ext uri="{3e2802c4-a4d2-4d8b-9148-e3be6c30e623}">
          <xlrd:rvb i="129"/>
        </ext>
      </extLst>
    </bk>
    <bk>
      <extLst>
        <ext uri="{3e2802c4-a4d2-4d8b-9148-e3be6c30e623}">
          <xlrd:rvb i="338"/>
        </ext>
      </extLst>
    </bk>
    <bk>
      <extLst>
        <ext uri="{3e2802c4-a4d2-4d8b-9148-e3be6c30e623}">
          <xlrd:rvb i="202"/>
        </ext>
      </extLst>
    </bk>
    <bk>
      <extLst>
        <ext uri="{3e2802c4-a4d2-4d8b-9148-e3be6c30e623}">
          <xlrd:rvb i="339"/>
        </ext>
      </extLst>
    </bk>
    <bk>
      <extLst>
        <ext uri="{3e2802c4-a4d2-4d8b-9148-e3be6c30e623}">
          <xlrd:rvb i="208"/>
        </ext>
      </extLst>
    </bk>
    <bk>
      <extLst>
        <ext uri="{3e2802c4-a4d2-4d8b-9148-e3be6c30e623}">
          <xlrd:rvb i="340"/>
        </ext>
      </extLst>
    </bk>
    <bk>
      <extLst>
        <ext uri="{3e2802c4-a4d2-4d8b-9148-e3be6c30e623}">
          <xlrd:rvb i="176"/>
        </ext>
      </extLst>
    </bk>
    <bk>
      <extLst>
        <ext uri="{3e2802c4-a4d2-4d8b-9148-e3be6c30e623}">
          <xlrd:rvb i="346"/>
        </ext>
      </extLst>
    </bk>
    <bk>
      <extLst>
        <ext uri="{3e2802c4-a4d2-4d8b-9148-e3be6c30e623}">
          <xlrd:rvb i="272"/>
        </ext>
      </extLst>
    </bk>
    <bk>
      <extLst>
        <ext uri="{3e2802c4-a4d2-4d8b-9148-e3be6c30e623}">
          <xlrd:rvb i="347"/>
        </ext>
      </extLst>
    </bk>
    <bk>
      <extLst>
        <ext uri="{3e2802c4-a4d2-4d8b-9148-e3be6c30e623}">
          <xlrd:rvb i="234"/>
        </ext>
      </extLst>
    </bk>
    <bk>
      <extLst>
        <ext uri="{3e2802c4-a4d2-4d8b-9148-e3be6c30e623}">
          <xlrd:rvb i="348"/>
        </ext>
      </extLst>
    </bk>
    <bk>
      <extLst>
        <ext uri="{3e2802c4-a4d2-4d8b-9148-e3be6c30e623}">
          <xlrd:rvb i="262"/>
        </ext>
      </extLst>
    </bk>
    <bk>
      <extLst>
        <ext uri="{3e2802c4-a4d2-4d8b-9148-e3be6c30e623}">
          <xlrd:rvb i="349"/>
        </ext>
      </extLst>
    </bk>
    <bk>
      <extLst>
        <ext uri="{3e2802c4-a4d2-4d8b-9148-e3be6c30e623}">
          <xlrd:rvb i="186"/>
        </ext>
      </extLst>
    </bk>
    <bk>
      <extLst>
        <ext uri="{3e2802c4-a4d2-4d8b-9148-e3be6c30e623}">
          <xlrd:rvb i="350"/>
        </ext>
      </extLst>
    </bk>
    <bk>
      <extLst>
        <ext uri="{3e2802c4-a4d2-4d8b-9148-e3be6c30e623}">
          <xlrd:rvb i="151"/>
        </ext>
      </extLst>
    </bk>
    <bk>
      <extLst>
        <ext uri="{3e2802c4-a4d2-4d8b-9148-e3be6c30e623}">
          <xlrd:rvb i="64"/>
        </ext>
      </extLst>
    </bk>
    <bk>
      <extLst>
        <ext uri="{3e2802c4-a4d2-4d8b-9148-e3be6c30e623}">
          <xlrd:rvb i="223"/>
        </ext>
      </extLst>
    </bk>
    <bk>
      <extLst>
        <ext uri="{3e2802c4-a4d2-4d8b-9148-e3be6c30e623}">
          <xlrd:rvb i="351"/>
        </ext>
      </extLst>
    </bk>
    <bk>
      <extLst>
        <ext uri="{3e2802c4-a4d2-4d8b-9148-e3be6c30e623}">
          <xlrd:rvb i="213"/>
        </ext>
      </extLst>
    </bk>
    <bk>
      <extLst>
        <ext uri="{3e2802c4-a4d2-4d8b-9148-e3be6c30e623}">
          <xlrd:rvb i="352"/>
        </ext>
      </extLst>
    </bk>
    <bk>
      <extLst>
        <ext uri="{3e2802c4-a4d2-4d8b-9148-e3be6c30e623}">
          <xlrd:rvb i="288"/>
        </ext>
      </extLst>
    </bk>
    <bk>
      <extLst>
        <ext uri="{3e2802c4-a4d2-4d8b-9148-e3be6c30e623}">
          <xlrd:rvb i="353"/>
        </ext>
      </extLst>
    </bk>
    <bk>
      <extLst>
        <ext uri="{3e2802c4-a4d2-4d8b-9148-e3be6c30e623}">
          <xlrd:rvb i="119"/>
        </ext>
      </extLst>
    </bk>
    <bk>
      <extLst>
        <ext uri="{3e2802c4-a4d2-4d8b-9148-e3be6c30e623}">
          <xlrd:rvb i="354"/>
        </ext>
      </extLst>
    </bk>
    <bk>
      <extLst>
        <ext uri="{3e2802c4-a4d2-4d8b-9148-e3be6c30e623}">
          <xlrd:rvb i="192"/>
        </ext>
      </extLst>
    </bk>
    <bk>
      <extLst>
        <ext uri="{3e2802c4-a4d2-4d8b-9148-e3be6c30e623}">
          <xlrd:rvb i="355"/>
        </ext>
      </extLst>
    </bk>
    <bk>
      <extLst>
        <ext uri="{3e2802c4-a4d2-4d8b-9148-e3be6c30e623}">
          <xlrd:rvb i="300"/>
        </ext>
      </extLst>
    </bk>
    <bk>
      <extLst>
        <ext uri="{3e2802c4-a4d2-4d8b-9148-e3be6c30e623}">
          <xlrd:rvb i="356"/>
        </ext>
      </extLst>
    </bk>
    <bk>
      <extLst>
        <ext uri="{3e2802c4-a4d2-4d8b-9148-e3be6c30e623}">
          <xlrd:rvb i="256"/>
        </ext>
      </extLst>
    </bk>
    <bk>
      <extLst>
        <ext uri="{3e2802c4-a4d2-4d8b-9148-e3be6c30e623}">
          <xlrd:rvb i="357"/>
        </ext>
      </extLst>
    </bk>
    <bk>
      <extLst>
        <ext uri="{3e2802c4-a4d2-4d8b-9148-e3be6c30e623}">
          <xlrd:rvb i="283"/>
        </ext>
      </extLst>
    </bk>
    <bk>
      <extLst>
        <ext uri="{3e2802c4-a4d2-4d8b-9148-e3be6c30e623}">
          <xlrd:rvb i="358"/>
        </ext>
      </extLst>
    </bk>
    <bk>
      <extLst>
        <ext uri="{3e2802c4-a4d2-4d8b-9148-e3be6c30e623}">
          <xlrd:rvb i="267"/>
        </ext>
      </extLst>
    </bk>
    <bk>
      <extLst>
        <ext uri="{3e2802c4-a4d2-4d8b-9148-e3be6c30e623}">
          <xlrd:rvb i="359"/>
        </ext>
      </extLst>
    </bk>
    <bk>
      <extLst>
        <ext uri="{3e2802c4-a4d2-4d8b-9148-e3be6c30e623}">
          <xlrd:rvb i="114"/>
        </ext>
      </extLst>
    </bk>
    <bk>
      <extLst>
        <ext uri="{3e2802c4-a4d2-4d8b-9148-e3be6c30e623}">
          <xlrd:rvb i="360"/>
        </ext>
      </extLst>
    </bk>
    <bk>
      <extLst>
        <ext uri="{3e2802c4-a4d2-4d8b-9148-e3be6c30e623}">
          <xlrd:rvb i="229"/>
        </ext>
      </extLst>
    </bk>
    <bk>
      <extLst>
        <ext uri="{3e2802c4-a4d2-4d8b-9148-e3be6c30e623}">
          <xlrd:rvb i="77"/>
        </ext>
      </extLst>
    </bk>
    <bk>
      <extLst>
        <ext uri="{3e2802c4-a4d2-4d8b-9148-e3be6c30e623}">
          <xlrd:rvb i="294"/>
        </ext>
      </extLst>
    </bk>
    <bk>
      <extLst>
        <ext uri="{3e2802c4-a4d2-4d8b-9148-e3be6c30e623}">
          <xlrd:rvb i="361"/>
        </ext>
      </extLst>
    </bk>
    <bk>
      <extLst>
        <ext uri="{3e2802c4-a4d2-4d8b-9148-e3be6c30e623}">
          <xlrd:rvb i="156"/>
        </ext>
      </extLst>
    </bk>
    <bk>
      <extLst>
        <ext uri="{3e2802c4-a4d2-4d8b-9148-e3be6c30e623}">
          <xlrd:rvb i="237"/>
        </ext>
      </extLst>
    </bk>
    <bk>
      <extLst>
        <ext uri="{3e2802c4-a4d2-4d8b-9148-e3be6c30e623}">
          <xlrd:rvb i="240"/>
        </ext>
      </extLst>
    </bk>
    <bk>
      <extLst>
        <ext uri="{3e2802c4-a4d2-4d8b-9148-e3be6c30e623}">
          <xlrd:rvb i="243"/>
        </ext>
      </extLst>
    </bk>
    <bk>
      <extLst>
        <ext uri="{3e2802c4-a4d2-4d8b-9148-e3be6c30e623}">
          <xlrd:rvb i="246"/>
        </ext>
      </extLst>
    </bk>
    <bk>
      <extLst>
        <ext uri="{3e2802c4-a4d2-4d8b-9148-e3be6c30e623}">
          <xlrd:rvb i="362"/>
        </ext>
      </extLst>
    </bk>
    <bk>
      <extLst>
        <ext uri="{3e2802c4-a4d2-4d8b-9148-e3be6c30e623}">
          <xlrd:rvb i="251"/>
        </ext>
      </extLst>
    </bk>
    <bk>
      <extLst>
        <ext uri="{3e2802c4-a4d2-4d8b-9148-e3be6c30e623}">
          <xlrd:rvb i="363"/>
        </ext>
      </extLst>
    </bk>
    <bk>
      <extLst>
        <ext uri="{3e2802c4-a4d2-4d8b-9148-e3be6c30e623}">
          <xlrd:rvb i="306"/>
        </ext>
      </extLst>
    </bk>
  </futureMetadata>
  <cellMetadata count="1">
    <bk>
      <rc t="1" v="0"/>
    </bk>
  </cellMetadata>
  <valueMetadata count="85">
    <bk>
      <rc t="2" v="0"/>
    </bk>
    <bk>
      <rc t="2" v="1"/>
    </bk>
    <bk>
      <rc t="2" v="2"/>
    </bk>
    <bk>
      <rc t="2" v="3"/>
    </bk>
    <bk>
      <rc t="2" v="4"/>
    </bk>
    <bk>
      <rc t="2" v="5"/>
    </bk>
    <bk>
      <rc t="2" v="6"/>
    </bk>
    <bk>
      <rc t="2" v="7"/>
    </bk>
    <bk>
      <rc t="2" v="8"/>
    </bk>
    <bk>
      <rc t="2" v="9"/>
    </bk>
    <bk>
      <rc t="2" v="10"/>
    </bk>
    <bk>
      <rc t="2" v="11"/>
    </bk>
    <bk>
      <rc t="2" v="12"/>
    </bk>
    <bk>
      <rc t="2" v="13"/>
    </bk>
    <bk>
      <rc t="2" v="14"/>
    </bk>
    <bk>
      <rc t="2" v="15"/>
    </bk>
    <bk>
      <rc t="2" v="16"/>
    </bk>
    <bk>
      <rc t="2" v="17"/>
    </bk>
    <bk>
      <rc t="2" v="18"/>
    </bk>
    <bk>
      <rc t="2" v="19"/>
    </bk>
    <bk>
      <rc t="2" v="20"/>
    </bk>
    <bk>
      <rc t="2" v="21"/>
    </bk>
    <bk>
      <rc t="2" v="22"/>
    </bk>
    <bk>
      <rc t="2" v="23"/>
    </bk>
    <bk>
      <rc t="2" v="24"/>
    </bk>
    <bk>
      <rc t="2" v="25"/>
    </bk>
    <bk>
      <rc t="2" v="26"/>
    </bk>
    <bk>
      <rc t="2" v="27"/>
    </bk>
    <bk>
      <rc t="2" v="28"/>
    </bk>
    <bk>
      <rc t="2" v="29"/>
    </bk>
    <bk>
      <rc t="2" v="30"/>
    </bk>
    <bk>
      <rc t="2" v="31"/>
    </bk>
    <bk>
      <rc t="2" v="32"/>
    </bk>
    <bk>
      <rc t="2" v="33"/>
    </bk>
    <bk>
      <rc t="2" v="34"/>
    </bk>
    <bk>
      <rc t="2" v="35"/>
    </bk>
    <bk>
      <rc t="2" v="36"/>
    </bk>
    <bk>
      <rc t="2" v="37"/>
    </bk>
    <bk>
      <rc t="2" v="38"/>
    </bk>
    <bk>
      <rc t="2" v="39"/>
    </bk>
    <bk>
      <rc t="2" v="40"/>
    </bk>
    <bk>
      <rc t="2" v="41"/>
    </bk>
    <bk>
      <rc t="2" v="42"/>
    </bk>
    <bk>
      <rc t="2" v="43"/>
    </bk>
    <bk>
      <rc t="2" v="44"/>
    </bk>
    <bk>
      <rc t="2" v="45"/>
    </bk>
    <bk>
      <rc t="2" v="46"/>
    </bk>
    <bk>
      <rc t="2" v="47"/>
    </bk>
    <bk>
      <rc t="2" v="48"/>
    </bk>
    <bk>
      <rc t="2" v="49"/>
    </bk>
    <bk>
      <rc t="2" v="50"/>
    </bk>
    <bk>
      <rc t="2" v="51"/>
    </bk>
    <bk>
      <rc t="2" v="52"/>
    </bk>
    <bk>
      <rc t="2" v="53"/>
    </bk>
    <bk>
      <rc t="2" v="54"/>
    </bk>
    <bk>
      <rc t="2" v="55"/>
    </bk>
    <bk>
      <rc t="2" v="56"/>
    </bk>
    <bk>
      <rc t="2" v="57"/>
    </bk>
    <bk>
      <rc t="2" v="58"/>
    </bk>
    <bk>
      <rc t="2" v="59"/>
    </bk>
    <bk>
      <rc t="2" v="60"/>
    </bk>
    <bk>
      <rc t="2" v="61"/>
    </bk>
    <bk>
      <rc t="2" v="62"/>
    </bk>
    <bk>
      <rc t="2" v="63"/>
    </bk>
    <bk>
      <rc t="2" v="64"/>
    </bk>
    <bk>
      <rc t="2" v="65"/>
    </bk>
    <bk>
      <rc t="2" v="66"/>
    </bk>
    <bk>
      <rc t="2" v="67"/>
    </bk>
    <bk>
      <rc t="2" v="68"/>
    </bk>
    <bk>
      <rc t="2" v="69"/>
    </bk>
    <bk>
      <rc t="2" v="70"/>
    </bk>
    <bk>
      <rc t="2" v="71"/>
    </bk>
    <bk>
      <rc t="2" v="72"/>
    </bk>
    <bk>
      <rc t="2" v="73"/>
    </bk>
    <bk>
      <rc t="2" v="74"/>
    </bk>
    <bk>
      <rc t="2" v="75"/>
    </bk>
    <bk>
      <rc t="2" v="76"/>
    </bk>
    <bk>
      <rc t="2" v="77"/>
    </bk>
    <bk>
      <rc t="2" v="78"/>
    </bk>
    <bk>
      <rc t="2" v="79"/>
    </bk>
    <bk>
      <rc t="2" v="80"/>
    </bk>
    <bk>
      <rc t="2" v="81"/>
    </bk>
    <bk>
      <rc t="2" v="82"/>
    </bk>
    <bk>
      <rc t="2" v="83"/>
    </bk>
    <bk>
      <rc t="2" v="84"/>
    </bk>
  </valueMetadata>
</metadata>
</file>

<file path=xl/sharedStrings.xml><?xml version="1.0" encoding="utf-8"?>
<sst xmlns="http://schemas.openxmlformats.org/spreadsheetml/2006/main" count="2" uniqueCount="2">
  <si>
    <t>Populație</t>
  </si>
  <si>
    <t>www.drexcel.r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3" x14ac:knownFonts="1">
    <font>
      <sz val="11"/>
      <color theme="1"/>
      <name val="Calibri"/>
      <family val="2"/>
      <scheme val="minor"/>
    </font>
    <font>
      <b/>
      <sz val="11"/>
      <color theme="0"/>
      <name val="Calibri"/>
      <family val="2"/>
      <charset val="238"/>
      <scheme val="minor"/>
    </font>
    <font>
      <i/>
      <sz val="11"/>
      <color theme="1"/>
      <name val="Calibri"/>
      <family val="2"/>
      <charset val="238"/>
      <scheme val="minor"/>
    </font>
  </fonts>
  <fills count="4">
    <fill>
      <patternFill patternType="none"/>
    </fill>
    <fill>
      <patternFill patternType="gray125"/>
    </fill>
    <fill>
      <patternFill patternType="solid">
        <fgColor theme="9" tint="0.59999389629810485"/>
        <bgColor indexed="64"/>
      </patternFill>
    </fill>
    <fill>
      <patternFill patternType="solid">
        <fgColor rgb="FF057939"/>
        <bgColor indexed="64"/>
      </patternFill>
    </fill>
  </fills>
  <borders count="1">
    <border>
      <left/>
      <right/>
      <top/>
      <bottom/>
      <diagonal/>
    </border>
  </borders>
  <cellStyleXfs count="1">
    <xf numFmtId="0" fontId="0" fillId="0" borderId="0"/>
  </cellStyleXfs>
  <cellXfs count="4">
    <xf numFmtId="0" fontId="0" fillId="0" borderId="0" xfId="0"/>
    <xf numFmtId="0" fontId="2" fillId="2" borderId="0" xfId="0" applyFont="1" applyFill="1"/>
    <xf numFmtId="49" fontId="1" fillId="3" borderId="0" xfId="0" applyNumberFormat="1" applyFont="1" applyFill="1" applyAlignment="1">
      <alignment horizontal="left"/>
    </xf>
    <xf numFmtId="0" fontId="0" fillId="3" borderId="0" xfId="0" applyFill="1"/>
  </cellXfs>
  <cellStyles count="1">
    <cellStyle name="Normal" xfId="0" builtinId="0"/>
  </cellStyles>
  <dxfs count="0"/>
  <tableStyles count="1" defaultTableStyle="TableStyleMedium2" defaultPivotStyle="PivotStyleLight16">
    <tableStyle name="Invisible" pivot="0" table="0" count="0" xr9:uid="{0DC5F049-0CDE-4FB1-89B6-431AF7AABAC3}"/>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06/relationships/rdRichValueStructure" Target="richData/rdrichvaluestructure.xml"/><Relationship Id="rId13" Type="http://schemas.microsoft.com/office/2017/06/relationships/rdRichValueTypes" Target="richData/rdRichValueTypes.xml"/><Relationship Id="rId3" Type="http://schemas.openxmlformats.org/officeDocument/2006/relationships/styles" Target="styles.xml"/><Relationship Id="rId7" Type="http://schemas.microsoft.com/office/2017/06/relationships/rdRichValue" Target="richData/rdrichvalue.xml"/><Relationship Id="rId12" Type="http://schemas.microsoft.com/office/2017/06/relationships/rdSupportingPropertyBag" Target="richData/rdsupportingpropertybag.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20/07/relationships/rdRichValueWebImage" Target="richData/rdRichValueWebImage.xml"/><Relationship Id="rId11" Type="http://schemas.microsoft.com/office/2017/06/relationships/rdSupportingPropertyBagStructure" Target="richData/rdsupportingpropertybagstructure.xml"/><Relationship Id="rId5" Type="http://schemas.openxmlformats.org/officeDocument/2006/relationships/sheetMetadata" Target="metadata.xml"/><Relationship Id="rId10" Type="http://schemas.microsoft.com/office/2017/06/relationships/richStyles" Target="richData/richStyles.xml"/><Relationship Id="rId4" Type="http://schemas.openxmlformats.org/officeDocument/2006/relationships/sharedStrings" Target="sharedStrings.xml"/><Relationship Id="rId9" Type="http://schemas.microsoft.com/office/2017/06/relationships/rdArray" Target="richData/rdarray.xml"/><Relationship Id="rId14" Type="http://schemas.openxmlformats.org/officeDocument/2006/relationships/calcChain" Target="calcChain.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entityId">
        <cx:lvl ptCount="43">
          <cx:pt idx="0">200</cx:pt>
          <cx:pt idx="1">7049584487709016065</cx:pt>
          <cx:pt idx="2">8848804</cx:pt>
          <cx:pt idx="3">8848743</cx:pt>
          <cx:pt idx="4">8848498</cx:pt>
          <cx:pt idx="5">8847425</cx:pt>
          <cx:pt idx="6">8847194</cx:pt>
          <cx:pt idx="7">8846581</cx:pt>
          <cx:pt idx="8">8846386</cx:pt>
          <cx:pt idx="9">8846444</cx:pt>
          <cx:pt idx="10">7242405126827147265</cx:pt>
          <cx:pt idx="11">8845664</cx:pt>
          <cx:pt idx="12">8845257</cx:pt>
          <cx:pt idx="13">8845559</cx:pt>
          <cx:pt idx="14">8843827</cx:pt>
          <cx:pt idx="15">8843497</cx:pt>
          <cx:pt idx="16">8842962</cx:pt>
          <cx:pt idx="17">8841918</cx:pt>
          <cx:pt idx="18">8841667</cx:pt>
          <cx:pt idx="19">8840222</cx:pt>
          <cx:pt idx="20">7242450721243660289</cx:pt>
          <cx:pt idx="21">8839425</cx:pt>
          <cx:pt idx="22">8838835</cx:pt>
          <cx:pt idx="23">8838443</cx:pt>
          <cx:pt idx="24">8838374</cx:pt>
          <cx:pt idx="25">8838335</cx:pt>
          <cx:pt idx="26">161633016</cx:pt>
          <cx:pt idx="27">8836411</cx:pt>
          <cx:pt idx="28">8836136</cx:pt>
          <cx:pt idx="29">8835150</cx:pt>
          <cx:pt idx="30">8834981</cx:pt>
          <cx:pt idx="31">8834378</cx:pt>
          <cx:pt idx="32">8832254</cx:pt>
          <cx:pt idx="33">8830382</cx:pt>
          <cx:pt idx="34">8830761</cx:pt>
          <cx:pt idx="35">8829778</cx:pt>
          <cx:pt idx="36">8828354</cx:pt>
          <cx:pt idx="37">8827787</cx:pt>
          <cx:pt idx="38">8827593</cx:pt>
          <cx:pt idx="39">7051920333607010305</cx:pt>
          <cx:pt idx="40">7050089407470108673</cx:pt>
          <cx:pt idx="41">8825389</cx:pt>
          <cx:pt idx="42">8824942</cx:pt>
        </cx:lvl>
      </cx:strDim>
      <cx:strDim type="cat">
        <cx:f>_xlchart.v6.1</cx:f>
        <cx:nf>_xlchart.v6.0</cx:nf>
      </cx:strDim>
      <cx:numDim type="colorVal">
        <cx:f>_xlchart.v6.3</cx:f>
        <cx:nf>_xlchart.v6.2</cx:nf>
      </cx:numDim>
    </cx:data>
  </cx:chartData>
  <cx:chart>
    <cx:title pos="t" align="ctr" overlay="0">
      <cx:tx>
        <cx:txData>
          <cx:v>Populația României </cx:v>
        </cx:txData>
      </cx:tx>
      <cx:txPr>
        <a:bodyPr spcFirstLastPara="1" vertOverflow="ellipsis" horzOverflow="overflow" wrap="square" lIns="0" tIns="0" rIns="0" bIns="0" anchor="ctr" anchorCtr="1"/>
        <a:lstStyle/>
        <a:p>
          <a:pPr algn="ctr" rtl="0">
            <a:defRPr/>
          </a:pPr>
          <a:r>
            <a:rPr lang="ro-RO" sz="1400" b="0" i="0" u="none" strike="noStrike" baseline="0">
              <a:solidFill>
                <a:sysClr val="windowText" lastClr="000000">
                  <a:lumMod val="65000"/>
                  <a:lumOff val="35000"/>
                </a:sysClr>
              </a:solidFill>
              <a:latin typeface="Calibri" panose="020F0502020204030204"/>
            </a:rPr>
            <a:t>Populația României </a:t>
          </a:r>
        </a:p>
      </cx:txPr>
    </cx:title>
    <cx:plotArea>
      <cx:plotAreaRegion>
        <cx:series layoutId="regionMap" uniqueId="{D0AB6B15-67C0-43A8-87D9-64EBD47E49FF}">
          <cx:tx>
            <cx:txData>
              <cx:f>_xlchart.v6.2</cx:f>
              <cx:v>www.drexcel.ro</cx:v>
            </cx:txData>
          </cx:tx>
          <cx:dataId val="0"/>
          <cx:layoutPr>
            <cx:geography cultureLanguage="ro-RO" cultureRegion="RO" attribution="Pe platformă Bing">
              <cx:geoCache provider="{E9337A44-BEBE-4D9F-B70C-5C5E7DAFC167}">
                <cx:binary>fHnbcqy6suWvrFjPzV4gxG3H2f0gAUXdq3yf84WwPT3FRUIISSD4nP6V/rFOr95x4kSc6H5w2GUK
gVKZI8cY+R+f7p+f/Ot9+sMJPuh/frp//dkYM/7zr7/0Z/Ml3vU/RPs5SS1/m398SvGX/P27/fz6
69f0vrQD+wv5Af7rs3mfzJf783/+B6zGvmT+bt6LwbRmvduvaX340pYb/f+9+v+4+MfX38s8rePX
v/78lHYw38uxVg5//vvS/te//kS+/+cff/3XJf598fIu4L4HKf73/xra9/92y9e7NnB39o/ET1CY
BVHg+36WJH/+sXz9fcX/B4qzDKdZlIWRH6Xxn38McjLNv/7EKVyKojhJkizCgR/AJS3t35fCf8Qo
QWmaBmkINybRfwbmJvnK5PCfofj35z8GK26yHYz+159BhNLozz/G//vN790lCCOMIz+JcRxheMcg
hOuf7w8Q/+8b/kej3YLq2Ue0F4HOtU27yoTsOvt1tFdKnEQfFBlbelpnvCVRvRxTFZ/rrec0XGe1
SxkiURvNVKe9yt3WHK0VXhUh8QN10VYu3roQFSldTjWOieh1UCi2vSpRJy9tmmX7wb1qZRUN0iUt
RF9hjOOiQS9hEjR0GCK/2NjniiJNNscnOiF+yLiv6CazMdebLmI/TonqdUJs0JyZCjjNklkWfM2e
0JLtNxFNhatRSxccXQXiDyJR+OwFMt/Q7Oeu66gn3JTPYpkLE8/FDGdzFFlN29nStQ8FnSZtyqGX
mkyyPdR+05NhRo9rE4b50iS4sEy3ZNPV6HRcJpNxxaz9BxZ2u65hEVWx2qhN+iRX9WPmgleu24XU
bkoJc2lWhP0c0HCqfcKSbCJ280i8hcsh863Lwy7aJQK+sPVyJVnKP9jizH30ZDWorMubpHsIhnZv
5bIVSxyw3AW4CENH5iaeCsTtcN7Kdshonej+FLRK0aUN/NKrD9E4B7nV6evox6wUcVtwkaW0juuY
NvV68tO+PSyHBmF7WiW/BW0aFvPqcxIPF9dMH0ELycOjhJW1xo92wj41a9IX0Tr/MOh3JDO5b0J7
7+V8rFu8Vm10RCbbyGQCTOOFHfzNaRIk61Zq9eF6w+ga8K3Isq9+CiWJllEVMvnhxrCmCeJhHkb2
hCelKU+FIOvovymXmaodWjKseKTTXOvSoFQefRfuWbxguvisyZGYi8B54d6P54aYMGOlFPsO46Zq
++3cOT/dpdP4znAak1XpvjKS0V737ytjuurjkdRCNnlaJz317S9k+yjvsBmosi1JmnU7hcHJG4Ps
nOKUbGKoSxM6nNctGohWHT6y3vxY6lpX25w+LIKfWe1qgvic5Nr4b7ZNmnJuZ0Y8lIR5Fvk1bUzO
HLK59ZOVpHjJmzgK8o1ziNNoCMexoussDmxGgoQ6I229Dvk8IkNsE+xsMspiWYeBzsY1pHG8zoOm
LzdlJxrqWpRKuXztTEv8NVUkqceecK85dAtCxWrnN2TtSmuLEV3UR+CxYdf5KSd1xN/nwc97z5ki
00tLkcW71AVxmfXbW2p1QKdkBmSYwldfh4AjyXO/NWi/SPM8QmQbT7DCjXNS1Ly9uUX9rMc3L3A/
Fj+FgpLXoV57Gqw1XfjgUduqiMS8DfL74MI29554Jz3K3xSKvOOiY2L7EVcs4W3FxF1l5ToN4UvN
nSTboAsvg8ReXTcWOFsukzB+ObGBzNILTlP6rrvY7EQbN6TFdq9nHhK98Gc9Zkfbb/m8jdu+t0Hp
BWFdSo5+jrqDAycuNvKwIZdnbuiObbf3uy6lcxrN+QaBc4McqT+FT4s3NpTHLeClwm9BhK/bwm4r
IHPVeW4ux0iRTjDAPDdjOilHM5kEpZo9RsI5rtYNciwcRqKT6JNtKRz0IBWN2HJfZs+RoW7KsV1H
ytwA5zUHDclMlpYunB+CfpsrPvORGO6/tAhqJ8BZQ8NWJYT369k36n3ErauWYH0Sve/yxciNNM2K
8yVoj1FXd/d1ComNtiXvU21yz9p8XOq29FZPlEtq8pE1fT62jaYzXguUQUrhpLUn5X8OcYIPItw4
EW2W4zqa8ohHfSXE07bN4W2w/I2H/dnZLciDtPkVT2NC46yxtGYRsRmPIWuDoEBDwos69Yg/izE3
qLV3PQbo0qRePunV5OkisgK3yt3lGvYlW9Y2x0IDzAdCFt28h/dLy4ahljRrk+RpKESxCghgl4l2
JxO25mviPzZt8trVo3/SI/NPxkvufhIFVYact/OU/ogmGV/6tHZ0nO3btrGOsjpeaB1yTdQWvIWm
x7ukka91wKbTbJ8YN10VbVueGp/lvcWKzi28k4nCjgRLsx7wbHUVx2tAUy/T595bIe+GUeVRMNgb
Y8RhaMD+xJ4bFYonNXhJ4Xnjrk4zRFw3jWXfM5szgfA+g6w2AlpPyPr0tIrtyU9DeQ62gMxTnRE/
w8klVNNrH67svEVugbrcHpOomasMLyP0r1d/6NiBB00eJq65xGkblhO/B1NfE27WrcKra/M27n5E
0aaIqrV3Q4xuXhqe2znGZbPhH0vLfvpyHQ9d22Q7VshYhIXeev0cptPJ7117sZGfc/+i4mF8x+GT
XPlCzIqCsokA7fW4xdSpTdBwmZqq20qkVFricBbPeBMnn8puDnvi095yvB94zw8u/qwb1zYEKEq1
mn4qvcmZ/TL5CanHrnkwUOeVN6FCG7vuzdZF5ZSo4cFHjaQSxe5nEmtiHSuY2uZ3ljhMI9X2Z2Rr
TsJALbtMp1PeTY19k1N0X/o0OkofBwXwkss8sO51aIo1rW0xtO1wwjjszk24qjxwrxkPtve0P0xs
U296taS1W12NjSdzE4bNTfnNeYzVcHWjEUSbiFd/f9TCh0h5iUe19OXZTEqeEcBNPsuuyZdRIBLX
4VikMYBWNrPsuCwr20HX/5GZej41vltOf/+FZVj4UQjH509BXdgaYpXWCO+GgfXnJvlwgYsee+OP
1PN50Ud4emrR5OjgNX5p4jCXYadmkmjoFFmYlRkP4aPHfFZMKn1HrDnIBa2ObB6kRi0XXPKmxedE
UL9FUaWY/826xA/glfVdoYPWbUvDUV83bfDeffMuj11mLGUViWkmvhVRaTZWxdJrSGgzmWdyAPj2
OkS4VfnoJZr4QPP2ast2KOPLMQ6zVzU10EKTXYfrPcNrcPBkAKkqH40bcrGicvD4swDUIm0YN7lC
yKfIDAQHIxm7bCEoid5SlF1rhjmJ8PxDxW9BGt+QknSxhoR1S+u+rnOsJ0b6KH6yzMU7zQ0ZgPYX
XXfNop/OU6dUqWIIhpOY13wQAQm3vHeYbBOQWS+hAaB5AtRsRD3pQgnA1xeyNpJ4c+ATF5g8CSUi
Xigh3MaGdEjVazP4UIxR8OXr3i87tVWZQKYUYd2QuO3LIHlahvcmtWRJ2dkGzhCM5tOs+sOa8gMQ
uVPNEjrGGxFjf+F2qYRKd0rpKgJsN3NSqbTeTd6bbeJKZ1k5bM3O9V6px4gKT0XUuRWIpjknnpnh
1GIJUAQ7i+cblOJMN64cWbfNEiGHbGeBDG/NZ6zkQIaeRkEPlDqgq+F50GZk8TQRTUcb9aEEo208
52N2W1ZD13YmeB5o7GTup3PeLmG+HYTHqsCzOYrS4hs48YAKsgwQHINzlmXUtDLHsas82GEg4L3C
gAAe5cliybhKYCdJbuOexDb1qdispV3PyzbDDUEmrOSsPyP32QWGRK7PZ2DtGzANP2NE2Jno9haL
d94pooGPTR1k4KKodBMZHWy4TcnMJpKh+czjmcjAkXHcaDOInw7dRQZ6o0474Ge+3QWxuZolxjst
nxN/q4HY9pUvn9fhpBtDks2QOkTFHFlSe4iw9SZ0QNoTizqy9JI0CiK5rBVGjPhTVnZjclHDTNSk
8zrJXmLX/ey78N7x1it8EzMCXFHHdttxIWQuVA/8XBmqo+wAhxiU80R8DBzQ/1TwiMlvLtiqvUW/
TOhDIbwNaM17k5EI2f3iAsDokMSeIN7UUjaOxEq301CY6zaRhM25A26zraRTwa6xchdHC9UONcWM
IjqZFBHhjg3u6ipEkphvxs2gUYJkdIcARIOXGY8Gtof84KAKOj1XtWx84jUL3bLVFX0K3Er16ykx
UeE1r5PNHhHe7skUWCLNSoUBJqHSc/ukuuYaJdonKhYsB3zdz3HwvEWsJnjdIGYaPTYgFLOlT0gX
rQ98Gz+yugnyuk8nEKI1bDMV3bVFZTBOIm8251Polgs18Xj3l/XnMnBMRszvnhEPnvZiOjXqJV6B
cFlgx3NKxMxa2mS+IbPGE2DnNWbpXCS9vXI/bAmPj6tF7100nRO3vXWSMugnNORhU1iF3iZH0jcb
x9+IsJFw1X0erLMD6cB/jsp/Q57Q5UAy5sEWTQ9ViRnkdMoLLFv7/eSriAUZRrTQmQF/x91WtbZd
CyWTjQziN4g9SDYow84ZtON1+FlPKt7Jgf2adLyLv9MsmRwnaQbty0B4MtM3hE31M2uz7ZjF44cR
2uxdI343ynvf1sBRPqoAlJlfdEEo9tiLYprUHMAklidkBDC0dXhx2gsP2ejyPhirxkTefe2zpkKe
19DOi/0KJPpGYtRMxK0RqlrgebcYEB7NN2c1cXwccjzVfaFEP+Q8TuJCDVHpEr1BhVPBU0d6FycE
KCS4H3H/ELMpT4wjWtb43rf9XSQAMyqR5TAkaVkPCAQHZ0UzZh5QxAsOgpQO3Cz5oGRex/gaLKsg
IhJe2XWLobXgmAIPWXPhZlDFkcpnpQ5ODtcGitJ0b6ka6ZAQ7ZGtWQjzYjJBbfXhaybAccHsnNZh
PjYBQXvUcdhpT1qohuC9MRfbHtNlBw1mg+vZ+OhAky9ZT1nT0hFfe/YoxweXHKZ4KL0epGv7pdW7
W38xd8/wdbK31R369W0e9upZunudnoKs1AKgMH7ULZBN9nPafqNEEWws8UVC1onlwARJ5h0ZqJUx
nihibS6hXbbLjy4++NPVM+98vc6akwYcGSmfOruCCq6spLDFpn+IxE8ZQyO0VepdSsTe5u21sXvj
5Rl/89onsCdA8w+QU4Z68wq9+mEFzO4x2A2gyqmfgJD/aqKaNKBCGdTTIJ9Y/yrqRxvgfPJqEi76
nWVvXXqOZJW2L339u/Y+GQOgRK8LeDdJbImD7gOlQhTbT8tObUW4ljwzRLuPGh47QLyleo3cwVvu
Y1eMuNhwkZlDlFZL84aHV548nB07epi2+DhE+7C2pBkyMvCAjMvLN01pujI62ZgkSdUkVdIMJEp7
stSXdSsidhSmg37xwHtBWPfWIp/MYQ2yLiRmKf2g5PisPcBQ6OlVVx+37qntXzqxELtgUvrjRryl
gXveBePU0w3Nlt+zf5rcQqZs7+KHQOlcjeAZ1e8qPNiwhPbu1G6ODjrqSco09ca2mMYdC8poQsSP
MuLZW1JyC/7LDqGDXX8y+z5pBc1LkiW4p9mlVy9rCHWcaiAVR9aesXtP7UmbXy26GhHRLuiIQGU2
0djQCSBmOM6WE+xASYxpuS3vJsKQrB/zwgkKerrEpgAXp3t2YCp9F/OPJnjQaUDWoKNp25J2vUe4
GoAZgS9CV/4S9T84O9X8o25vAjgSuMxkVB+JK4ZhV4endDtu6G2EpJ3jyzruh/QYSICmrRz1hy9O
cVLg/jKCvVDf634lAbzyhvfrQPuIAjqCXRR6N6aj/djHJA6pQwcvOvpDqRcALjIi6qujm9/qfgf4
GZtcdiQ814C3YmdBO2zJW9z/7ID24p1kXxHYPL7321tXIuKbDY/jUHJ2zPCvAP/qPPOtZ0mS7TpD
5y3nc9l6Vb0ckvmX6C9otHtm07taeD5Nj71di23jNGquABWL9zAuv+O0PtRLCjT5qtkjSHPVt3Ry
LQHhmgJRqbG3x7qmsfo5h3tkrl58CDU0iyW9CAEEMHr324NDHaCQT7hL6Zjt0m4/i5lsHbiUbQzA
eKuTjkZWlUwGOzw/w3cEuwbuFtmD9Qro7FnAoPG/2HYPLbtewIqETha1cxnCHjM1km9iNfuXhT1l
4tlLHuAZfnZJkj33fiZjRDygeQFYCOnwidRj0O1acZdA2V16S+SDDp9Dg4kFup0yWK+vhn6u1Pia
ZQcoMiZBwJeJeEL1i/Z+N+4rM0cP5Z4u9AIOQG7WW928euHDgB/+loE2j/lvnd1W4JntLZrv03hy
2Ukm18x78Vfg6l8quQf4Zux+XSsX0sxSP6W2uXMNNLV+5uo86IMHvvUxiZ/79drzCp63iCII86iu
pnAhnAGdjw/j9sb6+4Yutbgs3QEc1GU4ItB/o9BUCYCwk7/8iBm0ucrvYIn3GY3HFSlioh0a8iXN
HS8hygCA7TYQeHQaAd12ioRpQwZ8CupzNsG9+2i92OHo9WWCHybklakrYsPJ2L5bdRPxcYTw4eAu
xS4ikTlnzWnIztl4FuOtVxdjC9igbx+4rtJgBzuK1+dBnObl5rU/DIw4us9OTUBh7ji8reP9NQJv
iAEOB6Wr6YDeR/bDzncAmlVceXqZuzfRHrf1QeFXPZ48uV9MGVi6bPuueY6Xk4QmNoM1Jb4S9rBm
j4AxQhwEOgfN0dR3PL7LKKRzBGgP8MoyIHkk68B2Om7b4+ixxwGirdUvxcpvQM7yRoIk9F9T+xHE
LWHjV7ztORR1OxBvfeQDBUZaRxchQfvsAj8Hb6PHh1oeDduBR0E3A3OK/dpdUP8xBDDtyeHts+mR
FSq64P4mxMs69yVEKh7L2l6FS4lreSHiLh/Wr4W9WnbFw6MI9kgycPMtCK8d2JbJmIPwgzCKhpEZ
rI5h6+B3QLr2RypLDOiw8xn15W5sH8L2FIQPGdIk9H628/MEpNnrwPl2r7Y/CHaO1adyz5t+4u1u
6K+6A9XTf5tLZIkiwhqAmyWsxvVXH+f+8InZUyteTWMJg8QxmctrdYEaARtesqrW+erKzF0FmIed
60nQn6Eph0sJ+ZODzbswA4bjEaIe9adw2o/tcwAaf8jerXnYdN6OtG8OyfYA/QsiYzBNxSOcyras
FAUVbg7pfA7q4zAWMBpcAuA84Ntl64cZHZHQn6Fvruo5dfd+uabAxmFLcASbLNb5kYuVeOa7KQp2
wOuh5vt1+RDQciB/5Rv0vs4HEI93WQ1qrFq91yj8Ctgu8w5O0HEqkoBCU03M7wgUa2Aupn9yoSHd
8LYdJ/1osxecFHKEclw0qdddHVyh6JiowrSq/b1c3+e04ugUNaRPS7t91MAzvU+eXpPsjOMjPNSb
dplPIMOj9TMA4W+Om97VQ9F4VzZCG4tJ58Gij7zegaMGjB3xC+RrCLbfVDpwQ1ZOZXDw52eAU559
bP1zF5267+JOdkO8M9F5AWLCLfxjLt1AgFMtrSMI2ms/PALfCP2PxR242i2QEP4uRfCyjU9nYXLV
Po/FynK8RUAlK/iIRgapBNIfZCQD2z+9sARKvacdzFIgG4BY4xBMtPOE90v46ImYxmDJTjwughVT
PsB0qZmoGk9Zd+3jlML34LwSJGky3zQeYbsUzft+IdCZ/fQ9njwYZz0m9Qmked/tNiDOC+XJz94R
lcBroZVY8Tl7z4uG9BvvoimHoMwk+Bda5JF4WFwxBScMLk+wW/yzcgJE5+u6vM9wLAzU2lhB9+vm
mx1hNuT8MlEHExdal8vyLFwe60+fV8bsrV/EjMIQBOy0db0vY+n70Hbaryg588WjUbyD4SBkcVg/
cVnJhYK+5f6unYCHQEP0htLp31tTMrczkFAIhGEDuCaLqCmaqAj129w9AxT3Q7HCLHGqzzbJoWTR
kuNgB87IwHLJ9rZ2lQX+BiaaPftA6Zq8Rbt629fbOU0vMFtMdDVBivsPWnCSzM0Bpi529204C5Lu
YK1BnTMDo8X4TQ0FQ+fG2/H4mvA7W/aaVX1fCAVCTj17w9m6s+t/TElCGlz5c6XnAmx70na3Lnzu
Sq7yaT36h3TXTfuVA9A/jtGHaF/j6UHKm79Vc1NIvwjTg3R7eJFY7tbkmEQPGzAFBJb24wiiUB6k
5Xk6P1mv0tEFxg/EgAbZwKzquh9Lf+v0o0QlPBKUGfG84+zlvM1Du8NQBxjI8UOYvGtxDMSpb8oW
5pJI7AeTD3bfhWAvdIQvGQlB0S/b1blXwR+RfY/Cz2b8aWAq2GNB7FBFI8zlblN80vrEUY5+h9tj
F7/4EqZVPtg33W/lUwwGHn6K1c21D5w/1+MlNSc5dSQiijThKQZa051S89Bu1xl/dW2uGNgth3Uu
4uARB7+67rG153Q/VXW3CwhMCCXNiAJ5ka/N2Zzq+NiHP0bvsHWn2j/ztqi33bTctuW3XnyYNwFS
dz3JfArOlxOFA94lj7J9LxAMcUOQ3i/BSF1CTFuO7gWkG/KP83AYFXiMLTjTHizLCCd+8+Lg1xK+
blFLQTRR7L81VMI3cjB7YDy4j7t9s13a7CJBnrXBgcE4Nns13Smb8jahXXRNl5nAcCQXwVs27pfs
zYmTdsB4Ks7vAgdQyp8JIGTrvRj5Fnob8NafKtxBnvvDcRquqntj3slsoFP632F2Hv2bW8vZHsCr
qBV1WRXGV/btzrMVjnGhTTuCu/YysVMbgp6quCv5skP2VIMvvP20CcQI0HPInkP/lgbnFlJm3H/z
Lx3ucHIEqQK+/na1WMKacz4bldcrtSJPE5hPlLEptTsDdY8eV5iFBDN1MyITCCmEgUQWEwbH1b5a
76UNRuL8PpdNR9b6S4ASmLonCLhYnhCDMjyOXo7oRrC6jAso4/HL1aCYewCx4IbQE2rOEj8tcseS
EuMDw8f+ULunCHq88N+gJDW/NDDJY/HFFy9Z3FPVHrh5TNlvAQOeoYsIWn6sYB53y62PLpbDyExH
1CBOHVfEduAfyYe+aQjn1344wLidHcHaXalHLPphmpr+jNrnFaQx2rGMKll45qjSE89ApcO2Qugd
Uw+ePDDiwRC0vQH+g4O9+5AUplFroansv9MEWja1MG7Gv+rYpx3v6IIOmzp7AEfs1sgzHBZm1bbm
W/PkDTBonaHNfFmPU8g7MAuuTQ7yei7awiukzTGVHDgxLwB/V/qhwRCdSxj6d69jUoX1If5mtLri
2bPQEhIRxp7wU6uvWLwAH5HyYYzOfns03hsBXxyG7udv4/rQ+Q+JyAh40TnwHBCqdN3uYgEK3vz2
oQk4ORV8GU7ZDL5tfJPpCbqoS/8PC+exIzeyRNEvIkBvtrTlu0z7DdFGTe89v/4dDt5iAEEjqavI
zMi4957Ij7W/rt2lFF8sZS94llMQqYrZtTF4kqu90J/6oic2PxEeE8GGoxbY++PXODSk0JjxWJz9
/FaGZ21+aPWH1nvxgHuE+kqvxfARjYtXCL9dktmLnLrGciLI25ZOm7iTccwNHD75uimgYiZoze3E
eq9Tzakmw856P7Ncqzko6YeYX83Jk6dvLfxOTBETuHQrNH2nCsGok32kd6P8lJvL6H7LxFiah0Ke
35vQ04TA0E/LfJKqFxljpftYlr35IgonUT7EYUALTSdaq/vVfF4lr6q+Wi0Qq690ugj6k8VD6KT9
kO+S6BbRY9RtbfMDtNA6sK6Ehue76/WDPN7q/i/t/hTjIWIpj+AyJumq0SI3yuMav1XJqzT9LryK
jhNYdKY48rL2q5P3NcnCzKPYSdKruX6sGGB0Ea6k4RgXH4Kxt5pblL/VrINKFvDR3XV0tP8aaOJB
rDCrPGjC++aLqeriVFHlxYvkt+vqRcszu0MKgz4r7VVh17NFtiTqN8ePtsKDVD/3q8/miWlijGuu
V04SPxbjTbD2lf0dtn6x7EzjWUtek/yc6YdKPVPfcuU17m5G8Vm3qP2jpu/MBs2zM82PRcfPHdyW
+imFmBrYdPLDFBDf4k3U/NLarfL3kmfYW5Oj4t7Is0MdpYkMnwzbsntjR8kqOUeTorPLfqIUXUl2
Zc4AyUE31PKLoX5qS77jkYrzoa4PGh3H6E6rzaZKJMEuzZ3Se3r+hrm2aM/SemrrQy0ctUT3esKL
sdl6Ll32cSTZr9IP3snsd7nbQUQN3lQdIjF3ipT97uuE+LSVVHrtWWnPU4jfX/NpZZcCoQh+8yem
h3bYg4jJTWDk36Pwb5lSfJ57lEUcEyBNqWjL40sq4P4snxqHSn1RoqCtd7SvWEFpE9RLG7QdFjRB
nVEfUA6N/BTKgaH965QPsXiU7TlPX6rFk3rOR1efftrsuw9zL4mf0I86W6F1NNmdTxiE4kva7GhL
BWvXLbcyvE3Frovf8+UY6X6cfln1aNdxIE3+kzmfw/xihc+JRtBky/L7tu8tQkdK1Rmh3f3pupst
jqV7UXgcigYc7TS33qg4aRTksuTmBDok13JaBO1wkMYAX07EgwzdstyhVVbDr4Z9WN1M/aUSj1HQ
qa5wb4jau08lNdw4V32JsiTYfC/WoHWojGMTn7VI3BXGaEfKR5m/iF6Ghawe1eV5Q6UEWhtpK+I5
xvnituZBnM4YTkREx5I6kpVvLOyuifmiAxpvN+Yv8fqwsk9jsPXm2ClPf6+i+ZFytCibJ9pf1dmb
212LUC4arHmsr8zu1ddmUXwhDx0hxJVcP3PjWzMyu5BuunXtG0zG8TGFXoqS3bM6O+s0z69xSr5Q
yG4439To3wAENkW2pih8ZH4IG3XKiCOUJ4PHmdjXWKOpXiiF/UOmT2nN+7w+Vn911eZnckTHyHzd
G/3JciebDkkVcFFVVzYMZ+k4wolVZMm0BZKwWfmtFAyIfVEHinpqdB8q0axfcrqwsAmd3hDwYXRv
tvF4CRUSz3Q7NHKXgrDQrGVKIDqdbfDevdlNm5sh/6YOAE9/zp0BPwCKaHzOt81NtNDPxNf6aVho
ivxeutbLIxK9yftuxF1o0VXUOPtDCwaH9pd9xbCldDcpuk0g6rTldUD3i9/C9DoW53wzAfQcGO5Z
qrw6Zp06ZMWuGpscOBqn9ED3VTja/JnM8IY1sUP6Zjmd28pP29fJUCC9HUF1FPpF6jIHB9EVjWMn
nbvtQO/pdsM3zXpq1M4zq/RUFYfua2zP9fDOo9JHfHz1IK8VcOE9r98tdUcmZo8Du8NJ+t5Xhn/9
QBS3vKvxEWhLQAbx40cRWW3r03FSf1fhMbRPpvalZV6y/ItiE3PnV/Vlex3uhfVdCF9G2/Ln0RoO
b2zZN8OuP6p7fcxdmSdq4V+jtj0t3E+eZAshtvWI86X+SfMjm14i7FvL3NNjLfKNx9DkniU5DTJ9
3Gmbly99CSyJMm+cvn4oBDGZV7pNsKx2vVf8FAXS7tbZT1Kn6k5DuueVGck9ai6dfBajd0KAKdnh
tvb1oZScvj1GaIOxPaqlXzi93aBWd+GejhHBzsEocppE2X5OQ6caQRdUcKrlMUffUUhQ3ZDfChd1
zHl+L7GOWZUI7pAPTocl3RTXEfisqeysoLcQFpvY3E4iwelp0/XxpfHUYEgPcVDt1OpQBxPYSzBZ
N2V5Vi3D1trBzqS7iHmRJ79ygf03BVl3wt2r5QtYLA7IOmx414f6lReOHHDeK4652mblxjYfeCYz
TY9qigbfhcLJ1N6tYXG65jV9VutrvLxt1WfMXuTqqAaTJxZBYrznVPE5M21zzFgBDVDs8+zjhje3
2lVxqwLD5YzCsfVDb10OeijYgsgZYnzo85NiBGNHW66ZdkqPCq22nwx0up2ODrF2+2TJXlnvswyP
/V7Nz6rwFyqPMHxVlpOiH/QBVPJv6c9S9aMnn4q0YBxgo7zl+V+oExle/pU2pACWAwacpZ3RlPQY
0YxH9ZGU36VCsRv/gYHasZOAAwfEGXzyypODJL1ZOCxxIXv1ELtlrNpd+YdzRK8vqE+TCHNnzwjN
w+qSuCfnwROgJa4i+ZwU9OJFwBbSGmfA1yknT3ciQtAZqVyGP1H3T5xfGvFpUW5zIXgdS6XhdNfs
imTrqunfGb8qtCMGhzNNp5Z8s0PwQre42KNYd47lRvWu+KiE87K8qbmfS6XdmqQs9V9bq0S3/lC+
t+Vdm9/X9insfRMMQZF+ZWAnodlhCZcU9rTfd+pz0/E9q5sIJhgT+0iCfBSMNqAyuj3mnxPDlGIE
nNTqyonswi7a85NJi7yPg3oqnEFUnZU8ZrRo6ctzUu2G8DhX53wDNDrYichEqj3M4TXy4yBqvMJN
/OnX+jd7miP11Ess2JQoYXgvczeElpoCsbyOyo8oNPbaK25SXuXCo4oOXyZH2Ij138qhnbWVV3Wy
22GQrcK3NLz3xp2Ot0WMxJ64buEJjsZdENxY8iXzVUfVKyOtlBYovMC+PmV6oDgiubZsDy4bRNL3
Tfce1s95GVRXnUZFxHKqSjqMzTDOnHbqdkL4L9HOUbIHjGdFSGCnwxHm1y6MqwXFzEodH5TamSNL
sp5MNm24I5rBab+m5X2YLce0nFz1ytaV+PH5oyaF7wjj1A8iINCbOTpRxyrVNipPoVYl+1o4ZQAd
o41e6c+lsteFIHYtJ5J9oZdtUyhREWVILaFtmIWUtfaY3c5WIXNhzoJ4X5R7/JSg089Dd4yRTMqP
2n5vpJkItTQMnEYSZug88CJ726TsRG96SS/DB5dwT6bN+yXzi7XErrf+uRhco1WcHq0bcdQIcIUp
bInStoemXD1ZHBA+z4X02WWSj9MIh7GTjO9c/RdO96w+1WqgVp+1IfrqfBlUL0xOjXWeJpig+2aY
iIW17wukdZpiIr20xXtRbgaO37b+iFgq3gbjdzB+6vFblN1RPkM5OpVw6FyTE9vlKeLiuIJnOJTp
1DXdIevpNAyK6Yi6HZIfNX4thtv9bUxvKhMJWSC5iUersyLy9OyQKxxvmmhPtNI9Hqz56JXOJrRF
9BQ3TgUTe6/ktOslComSODOBRSH8ZKS80FkUXKv3Rl6CNvC2Y1JPftPoPbwe1XTgogPAVmIjcATq
7+Ak2xsy3DCUneSpqXtvIU6RyLlr6VEmeOsHjay93anSOSou5B2Y1SNigR/qWPRLhHUyBo9Ky2/0
78ndMEN7wv7oPNGB/7YjTMfVy5KbQXMRjpMrM8CQ0O2JSWD1vsxRCAcxnQrVws69RpidaxAbNoTu
WF1CXyEEOckfDT1iDPtowNHn30Pq8XiT1OU4CCTrA6eA4Pw5zH/EOTnNEVhEeRf6K86Xk0T7/rEQ
fdPcckyat3lpbVhSZ7AXR5J+9f41Dai+/aVtbBoD6rNqYRj5dY6Pq3030Z0/TLcVfjfCce2fJOu1
LNBMMkVDPIYq6rR+NKGKr8Ix3zgx7oPo122QA4akEw1J4o3i4Nd9a1fKe278MzrcQPHao8ITzS8m
F8e4+MZwttPPZnSAL2yDrdGWrjTtwuSpA9i2Vi2oAOvbNUYVsSL4UC3/6fjoy8JXU1UOe8dSXqrw
T40U6PvdZJ2HZUvFKCzFoLEOXNMM4r/J8CAAsjVQ9QYaR3GmAGtt83nif/8/YORXmKB0rwf59Pjv
QCVsLHeW8FOzzqr5R6lVO5IOZnmsrX3EIh7+YvUzsok6npDoZYohzIduzoX9ZIFJtdGXZLyAQsKs
RRHlxl6rXdSUPKDVKYbSadHxsvCppQfDcvg+KLDxYVmU7ZwDILkn8TlbnxR7JHh+L/J/+NiuAK5B
Tk6sL+BCPCnjTbqK9BG4X/CJFhRJpARFGkPMjk5U/aFiZ4KG7UCZ8LSdzpNAGtgN+XguUsuuox9D
1Dlf98UuB3ANgW48oYFx+2dGO5LRgI5LW44zupvVVLFwabpGo3AL+3P5L6uDrMnIat1U2684ZULe
e4LKTmQWqP82iMFjJ/Is87Ahmjlg1myQufmzG+G01mTvr1JfPyWZZVeW7MzV11S/QbfYSnwRaFEM
jkHNHbwFJSaSDu1ijhm9xjVlygY43RUM5C9u5LrSxb0P8i1ZPpvqV2Z8ZZg/dfG5ZUwJR99w9fZC
1xaW94ScdAQK2Mw3XSEMQNmJ5Vck7PoO8jg56bPfF3+j9LFAHBdR6ACaYVr/dSyBwkmcofmMkDDY
WbL4rvL1tPUIwQqeqPCEAfgx7RRbdEQN4w5PJh/ftN+leZPHxO6K/eTUy2WqX3UFTK0zyXB+GVFq
rUCLSfbPE/QJ77oZfCKPSHLV4qM2L0mguobxPO/Mfag+hPJdTg5rr4P0draZE+FpIFL3mbqMFKqY
gcGGdxL2/XCr5qfNEZYTcFXOHC16lceUsONnLL4MAog5ql0hL+y8euZJUZE3x235MIxDspxl7XkN
v5X6KV8e2z9tCZ8mDkMJDjSbGYsQSDa+W3XqLog6aQ9SZef6HZWgzqhXV1aO0JG69K4SrxORZtHf
nHx8k9Tqe8kHzUNsFPKBA2Dfg4BoOET5cLC63Sy6IMKtEnoKJQrCoOo/2xCDjuioih/J5K3yrsUi
2PyOhTh4zvwSB0tQEyaxXozyFS1gF6mXMoixy4IiC4DayaVoifeC4DSMpIA0g60G4qHcT8Tx1mH7
KrHhF4QcZfw1QDV+diTUq9g7ufI7QIgZ8eeKEl/GlSbybX0nPOyyN4n3y6ARgHYeI3COglCRyfsM
CKx9YSd59VT1ndN2l3H+XpDTS7DpI4VP6nEYxufWncFASaJKMkuihWXxsIgK+cjfGuefEeRkE0J5
LeDk4i/r1+3o1sbLJ3icSkKeTd9Z+xpV1058Qnyr2W8s0HKkr/F6R+tL8cfcPnKQpc2+GIo7maTA
tBFjQHYfdqRwlp/D2u8MbyKtO6DhyLKF2M84xDtKAmdrM4pQrj9aO7rbZ8FghV+TsC2Hp62vbzbX
VtgyoSE6V8C8NQiu2t0j+dYRaUpU5vGFhK1dTwz7QcAKu2/sSo2OgJ04qQPue4uULDFRcWVFmDPP
XB3FBHgNhO4i1VT0m2r28L3A8P2X6Y6OrNh8xoCdKGE+x9oLWbxoHpeaRrO4tMJzs4gO6y2cD2Xn
rMq5X55CesXuXRSvovBUIv5K9WDkh8GFYLaeRmcgSr/Jwy5cFadq9j0WD2munbZBx7ck/9i8Jm91
E1LSgmkjpptm6HH5Ty4ereiHH41wh4wyeM7zcs/6gnL5rBi+Dr5M5IDdkZjHprno4l4ldqrU0gW5
lw1Khkgfsj7G5bHVR7UINm0XW7blMrKTHOv0aqhuvgRGNXiMguK9HYVm3xSBnO2YWaERaup7lrF0
oS3Yd9KM/fNm6E+J9jBAVrNMdsLkVTE/hkSxDSzJa2R6uUuMGDkERFsPBXc2Z58ZlIo7+02yz7eN
9S4ll8g1vWZ1BybLnMQfFd8yT5H0LcS/vfxIDOTNNU0/BQblij7BUTDBiEI8X2iGCGuv+YgBeCgR
kW6bnxWpORaGq1l+FQw1eZbflU+GdpTKIx73lmEwLrGtMlgsPA8vr9kl+wqnpD4K+akdA6PwMxLk
rP1FBbLiU4vlnvwwJRbH/mA9SRoQXEoT6ozV3dSC1k7crMT+EGmzXUZnLfXQl7vFiv1JfZsImMzn
OH1O51M/3yt9V+gnnCNyphncDNTF2jOMk9zL1dflW8rvr0UFuZ44SbbLVBR7euq73bA6s794fBZ4
+87jbfM8zf1s7YXvGit7PvTjK108xI2tSc7WCGcjDjq1w1pyPGAa+EV2dLNwMuTqVnDJYwWfVJqx
El7BzEiaua36EgE00rr0KSOgTtQeO+1oUUA0pqa+mCtjEPcwFNB0AraGOdlmC5/ozxLu9voXwkRN
oDr3lu3V9joKBzyifkzJhY+Y+uMunf91N0nSaNJVB7WdVX+ptfEc2ezJsr8YCxYim7k5rKQrqDEi
Jjirx6oThU5nA0tfKs50DIwaBklpsBqAWAm4JuSlRxaTniThM2y+F/1jqXWkzuAZoWz3HWYbEM1r
RsdXxx1jGUTBBipyxR1iCNMWpePC8l20eac2qj2Ov4bIaNOJ4sroDRt33On7UQsa+hNbDxavnh/W
ggIoL3qyX0hfpY+c/ozYWkF5rHSJAwar8BTLCsegHxcnhsYU+SVDDK13ZfxNqTBafdgkn54fZ4yI
CQZTSUDbG9R9h8XM+weyi7PPVsF1s86LgoOs527CvNY8vkVS0NIRPqJ5mzazq+Snm0jlGtFHXHp6
euxoIojoNl1Rr/Q/NCR55vYjebb4IXWHorpa7fvWcNW/lLg++UgNRLaJ9ivZ8psNP7tUYWKNedLs
tkaOkJRHKWBZwyAEWw95B00kdp/d9lKM4DvJAs4hiC5P0/YgPD1zbvOhC2NHopltw2sqEFrYJdxn
kH6r4T8ACaYoDWLMCyT4doBvlrXzbZCSiE1q/+egdadW/25zQH75Q8kIx/fEXdN4ZxkMebB8lsOj
Ky4iaOpU3VPYqxyGv6NwEkw5Sozf44RuHJ9kp8NqvW/BkWky0QBsrlwrA/gQ+WH00Fff8uJouSPr
G4lTmKdmaIIu43CkNUtqH/xFBISwQgVuCad7K3PdSyMTq+FybvPPLptZ0naW+ZuIh7i8hf3nQtpe
AvJv+8QyIYOQSI095T9LkhL+ghs/Oif1F96jj1ux2PADiuJFtacl19JhXHZ1J/llHmEmSNa2crri
APXdBoag2Jf+MyHxmJ1kPWyBdxW+1iwIYYGeqslV+e5sGyg6b8b1IUOIh8NU/zUVr8oV471qXGfo
Ho3PND0P8CPWKxu2K7/QPo1yT+pnXCrGgAyBApYzinot52eZ0hf3L6b69bVgVceOqr4yju1Eyt/g
T7iyFQNYl8j+aRCpXUwQPXUOCVKlud0tjzcWWZRw/1TC0Zdo+OxBSfSZBwp8bvF18iFz6vCHGH8d
r21x7msv7/7K8ncIVZpbcPvh27T2Mt0t/ZvUqU7/VVKD9wq74i0BuWc49J9ECFWHkWeYuCtsB5aX
8E7NaRa7HXapckkrv+n/pdNhqi6ISuVEr8DZ+qvoRKC3djv9jmPzNIuPLf1PdmITkTLgGk43AkzR
ahw9BMrVC29qgQy1Q0YlUfn/HouKPbTBGphM9T7aDfq7Fn0VBIMTG9hKMBSY/iVCcYTsszFKV9Fx
bBRPGA/UPFW/mEOJx/20sQ1zx1KdXi3JS0wPKT4S5HGqrCNDSfx8doRfBAaskJ8gJvBKk8YXkm2g
ApNRwc/Z0Zxi+kjtUbPAHMJPU/pbS/RYAMNhr9EZCg3HpXB+ejWYd/1uWg79esqYtZ7yyxhvDUiZ
QEW+d80+E4KMkqS7DIoj+5tHzzxbcdtSF6HE4DRBtsh93qACmvrSMCPYjF8Ybpqx75I3DLUpRW+q
PjAVu9msyb6mYCvyqUX9AbtXBtlWMMrLfbm4Qnkt132fHRreofwv70N+ayEm0e2+vCbiMYfW0j9I
ou2xP9K1Jbe2kty4zdBUxPMg/FFuIlVvPLQ5PTUep+my21ybcHgVYwgNaQtMfGCFuHOVmHEmwoSI
cUEIJ06hyDhZFYEa1fktA9GdHvpCtuciA7oR8RTCLRLYbZN+Fw7lFYxLaJ9z3BOkWIguc8dl14LS
yDdFCvQBbIrug65r6/2gyydPiE7EoVvVh3dtCxMQ6j0Z7/V6NLJTJyLuaA6Xy1if4VdcbGWRdBe7
Sci/uWGCqa03Y/QG02ciS9dqEMAH7DDGv8yYUD68639yiU7e92Ygkjeurs4xULNpKMq7FATcYMZZ
nEtH6e+ttzpTfTa7oEu9mSXG0cdwk2b8bVMSwiWT+fyojY4cvEzgc2IiO/Oay9+xeWNJzvKeOxsC
k2hM5Y4P1TZxMd4Mjys7plOCMBQJR7PbVk85uEZghekvrvcyZQqhN7oCK0m0zxLhcEc2Uyu/gvVl
tq+WtUP7VfyVctdLiaP1XyOIPfZxjOLVqn+Dz0UfIfV+drA+oPRDbETGAsbQpLybjKr9MH8ZkC4i
TxaPc204bVzcUAQKeMOYtOeu+lHAIiTbHLAtlc/Nsh/SZ52fGo7Q43dKP/eKAM5W+NMT3ieDClsC
Id7jNvcLefQzGWo22syX1XBw4MqLaEFs4q9p5V7TnpS4YjYItMfc6LpfMkZqsKHtdf7FEstQnGtI
AQ5Z48UC5oqDlEY9P6bJv8i6ydJif3E7hXIdrJ2+HsPuHP6gL4afSDxmFW2vyc/AzFupdYzTh9mA
jZrYeMT0unCbLU0eHeOUie521QJDe5jc/9l+eClorX44IOFsLiTYxGoHSWrVz131b3lt5WvV+BPh
JWtB8vTEldazBuvfvbdQm/Kr4aDx8jsuRhvCHX0V56X6Kt3Y1xQC/cxlNHPObhoAefhjWQO3rJg2
mRhTHlTtf6awp1WWeU1pDqgimKhjAlEBWU9/lh1T8HYaZvoC87+2ShOvwGpPLStMEA4yeO/Iqngx
lfZq9uflmgVQneq+C6oAG4Vjn1GXMz1DKDEaHzsEPGMz8t5euQeByyQ++W7ieA4VeAtfwy+suMIC
sR1/xcN3L33+505bLz3QGreL2CHMHMMiLO4muca+5ciTdeJeC+rXTWdPl9JFEs6zS6sx108NwCs9
E02Clj/NIbZkC+mYP3MWZVhDhRQ6MQ4wl+fYrZJvhrfAmNuGdE1QJ5J2Lj4TCynP3AUGBugMF1G4
8KS9rwd15DHAgf7eIQZ8sztmbuQmK9MEv1b9lVgfS3pAK+fJfZJ2jXDZDCV+ZbWjvbWc/YlIuRqw
/lQnxchpz3Q3DCuflv7elx9Veax2IpBDEP+TE6Jfas6XqezGEOIm/UmGi1C+4HE0mr98Lcm7Rpva
fFTzy4QC3pLqjetMpi9QDcqNApyGmd+8SWroRKchXB1zbBzVNa3f/7Q/jnwm/CUeV6boRFgsPgh1
miq8785b/ZEMhTFygoqXhc0v3DLxJtTnJdvR4OkAapdw/BC0T7mYidYXOzZDd4l+U+1TKKqHNf1W
AxGhL3hju2XMk/C3dYZF8iv2T90/ml0itQENXqYvI0aUMD0GzulVu8MMq1ykoh/C5KLIT+J4TIoP
rjeBppkDNb7Iuicy/byGaLfkSnrAOZD3XPDxNCkfW3jSldQI2m7dcLlVg8ao2DOk7JjZORGDPyjp
/iPyNVh9sAz1nHG4NUQ7EduvBRoaLLYAJmmBxNsAu9X86sRn1IyhcRVHMOE4wQTWLvdkREwMKePr
Ev/K0saEM1/z1qgXq9xvzc9c3jYIDNxoHA9LfNOhk3vhy1qOeSPaffGSaFxhxHDay7i+CrT3are4
Kl5NY5y68a0TDnp6t/JLvmpYo+y86Y69yIQAkfBOFfytBNAyWqQ2bRPM31XGCNehm7EkTk38J0zX
uXtToPvUpya7Risn364e/bSiLTnli0c2VFjgBOPilABxAxGSpzgy5p3UnZIJ3Cb0o/5pFelwT4Z5
H/RHEv8l6etElDCAd2FfskRajRQMiavy58iWL4XKkKXHFuKLR83v2Hsk9hSMrw5AcSiozs11FRz2
m5DedOUqiC8q0Z4BHL8Rt3n30OnO4/iyZXKbGLKylw6iMVNukbTrzZ2x+I3HQUJK/sgIVlDUfc3U
gX7NlUe/0ERk38n4mw3Q5VdSAFgnZNvM8JvWSqTDf7qwG7ujBPSMz9s4cra3qo9NpovdPTQev++z
rrmhh12hfbYJdvPwD5ZtgbO4McY4y6eC4z0VvrL5q7qQ8icK7bbzXes/W4Rk4OGsxF5GCR7QJtBp
i72NLQ5cdpBYR2VDLTxuOqlgcdpjmb+39dvAkGX1MvJqFOnlWscfRmV6Ex67TK89/A2asa1zidul
4sBAd27qKejoZfoTFlPrp/sEWBumleIURaxu07Oif1w84RNvt3DRkMkMFDLc0v/F7GuVBqS3XtBO
c0wL/s3UjDFgaUuAFtugfP1pcZmAmQ92w4jtIl+E5GY1JPfUgs1sngDCD313rbNzV/pldYh9ulMO
gDnA29Azb2F8ruZo2TwSddox67AF5HCbm7Oi8EKkjHl+yKR+OoSYBRum4fC8uocoZ+7afom6N3Qu
abR6bUrI8pc8pbfJmXIvMMEP0fy8VJQ8BnW26GdoaOjwBmV3azGICiGSW1gxeja12gnxDv9Iaz/N
dqaV+JUQt8b3qJP8Gj9KT0htK/UeDy8liooEKjwTYWt84fSy8JhjSBqct0SBitk1+vdifCuYBXJW
O7LwNLJntPoV25XDEZy2ceh9m5dNXI9kI3P5GU0K2VxtC/wBXec1kgq36olkt7PH+dqrNOo244+G
6qvNXkotZ2RAIkkYVuj+UAigKLbUFK4RxzyZGSuVq5V0R2jfTHXk9pbj+s3332wHiwMFrS0mE+uA
EtoiK2ztSbauXGEyDL+V+DK276VwqPtdzM0V2JjgfeSjOjcz+Nag2wr991ye9eiZ+MCRiHkGSkNb
s6kIccQW7x04o2VKURBfl/Cql/+ilnYnO2nCYWgYXQGpYbbQF3XEiLPZF9Ej4pwYOSm7MVg4LFKX
C1jmW5H+bhrYoAqa3LYhEQyHfOd8+J2xjTLJHadPge6SxFlS9gDbkeLHuWMGDIXjrIdP/xEW6zWh
LeWiGRN/GhhJVD46/J3wmSi15I6oBYEvekYVOyYlOi17L+wJZrgibAJON0yME+43W03tkK/Q3i38
iSxRlt/HfvDRlC534rR8444r4P5rA6x2n4bBQHAc6Y9UPG1IYZ1NpJglpPlTqNzj5SkqPjXLSddD
Jgg0yxQnh7AajNSJvZab8GyGI+RDD7i0hRyuLk72v59Wh1jpuIVEXOnO8RaHeXstdXbrlzvOWIWj
Ghu3QXkk9r+R7p8parAhfCO/2cX7Wb3m9UsTHjPrAqnJo+c+HAZ/s3ncjIYN5V5DwY7zdyN+TtSf
Xn5ewfZUB7Mg6Xd67ss/OcrOBWQpGHdxdS4AaTeN6dSQodPdUE7KGMRZDieuuQ3XeLXKCdofRp7x
nd4gLuO4VZIgRzQlGK8dSC0jJwRGZdQH/yPpvJYbt5Yo+kWoQg6vJMGcxSDpBSUqIOeMr/c64yo/
2PfaMxoSOKd7996rVWUiNIjnlWN8WxYPvorA4dbmfKmGeVpiix2Rc4ZHiQOIL5rxg8ugiQKGVhDJ
v0foU9qrwy3aV6d+geEkWMQWw75FzxiPbBa9FMOBtb/qut++uIe0H7Y5L9JbZGEPNy6Yk8n+LiI6
Xl+cT1TVlTzTc3pllzYb2gQiFkobJkMK9565rPY56O8xg6Ou0dy+vNnj0wTsKIcQWX7TYJdRabnj
Qst/xqbEmMfTmqEoUGLLMfLA7AlspVTzZRNUa/F82bSiYZFvbHva8KwtWvWo5hdGIgz8KbQ29gfO
CnGgeSWf7FtP26ROpwLIRyBmM0FBmrh4j7uTOF89nH/gHOe/En4KPfnylN844kwKcH7UBz49VF5c
fHuzWhtMhILghAmqmQ9awSi4w23fuYllzTrlqlXkOYerlW80+0IwoSLq4OuwFq/ZwNyPIYj1hgUX
uhhHf7QFmQSS7X1suLrIcC8SB9Kj0P8d998nl2lr3nHXpsIWx6BdHckBMn3m6kPmYF4gdEGdW7c8
qKtpaY1naSmT6HJT60NN/pjOm9ETnICPXV/WL3a3DvO9lOCgameO46MWuh7XR5Eq7liXy2CkRsBO
Wch3z/sJxmzZkSHEXKlLP7rzF+Z3HyQCNz+fqxYtAb/NRm0b47lRWs7M/i2mQyVMPCkPUTVq4Wcy
p2Spzz94y/KKFiScx8O1YpItDF3JcES8aDGIND/5tMKdI76IpiSpp6tAdKDDlI6bIhx+Sx6BbB4K
Bz9XdxhJXscZiX3QTRmu5YTQ9LTLOQMDThZmrZUL+kXUYFm87k+cMISavOnxEcx0/F6zrwDnGpfo
ouD2hgCG2G8vHE740nYWnZRyAiTzzSCi3dXcL9Hi/Q8F1248QAXMCT7Q0ag33dvylktfPG0Bxbkz
/CToLg6CV4CQaxf1tzcha9fghXjrAzhLIjYCVKuiD8Ey+iHFnPHJeiiOE0pA11gzv3/i4JbmXEaM
HkVghZFxvxaDgyZ8NZZImNrpo/YFn8hByiAaw6teT8I2z+gQYxxxyJXpZavOuugZdEPyaZY3/wb0
httGDCzNyxC/D2JYwlkr5NuKfEyyH/kW8+GLZ51XF7HD3DGpMZnqVVzhSSAuV61kdvGVvXwLTa/5
47LiIQrdOhop7dW5hkslJrw5DmgdVKhq/W6Ox2nlb2r1KbnhajIOQsgok5W34tZlvidMQgpMnxZH
RsyV6EgYW7i6bPstFD8Ed30GCg7N1Ft61acqMWXR8FxC3KkIbp1bH5+L/Rc3ABq0Px/JMX5Y0Zkv
bQHQz+OywPhhz+6Vd+zmHvfAl268kO1nKtojw7UFlmWVT8FxFooyuWHPj8P3B/+QfN9aHBoB1lIG
WRQbjfbL35G5IwvG3FOztna4Gwykyh5VTP0ctXMqtevcsnA81KteLbHG7eoAe84Z2XBBXzxXbI7S
AHfiIp6bU7LRCpzzPBydnc1MKm+9vOtfnfktktVm+MwI+/HJyMz0E3FS8Ho+CoebPcckRGuGxgHF
lZ/UQeitLx1+ojzfiZOgsiAhuQlWF3t8qT2fREws3vrMKokbGMeS/pLis2OcI/0opftC/rPymyZw
Row7/fe4/BkqH6YMz26wq9NzTV9P8wmhpNwa8S1LSf+uxnxPyYxAHcq0o3yOKV70mFcYKYf3/V4W
h7K8tMa3zS98nKbNhIMgUYToVdGLNBgXqIBnzrzVKLK4HfktRGpK4WhJiATvso238pO3KbgC8okw
Kjc7r7skmhBX4ckGE3wCpoclgAdsPf5m2lotgSBugDrQaNtVxkfxomc+VjITiI6SkUEWqWZ+nbiW
VXJQjitbltaC92XgyDc5LvgjeBK8hN6hr6C2h3I1MONvKOZliqt8/m0LlZy7LYQgJt4fpmAjXlsM
XWUyaxkhcuPNFSwmIJIowj4sL4cdiGkvsVzh5JqczMVWW3moeaFCL/KACmdU757y0WrbvDozqNeL
K4kZy/mIE4vfX1qOEY1HF8w0ee4w+2yWPt2ll3WEz8a5zYDJ65+kCRGOUeQ+6WShWaEwUjGeyA+X
xJz5mX3CzSFjYFW9Gab0z+NtTEhyxwrHbc6QLla7mbPX2ppRUjujDTLLneiEvImo0LZIcHvOQZca
BxNrGzOeWl0X0T6WN4a0hPQrPyZjDa/XtOl+sYbyTOrTp4UVNFlnG9Ic6h7woGiOCBmPoFIwdzbB
0uqajRNe9RrTWMMkfZ3wI/ZcnKRmmXW7vfhZZI58iju7QwHFFd8VCeHeRWd/0O6J6EHOtyzqYTWg
UZQ+pGIdpwFl862W3sBP9Q/bO5LQ7EMQmeO8d/B7O9HMMfH6q4WrJe0C765roQQh8XsG5ReRh4Xs
b/Tyq5X+iuiGHJ7l5w4vh49QbmAVVJjEIhm4fXPwLIzlxz75Um0qTvCfNZoNcU3hqrIobKvxl9qU
r5F+l8Gu+VVkNFzaQTL4Q9Rc7V2IxFKS9rt6fB/JZxDhlEGJ7ZattU+6v6J8U3F7wMfi2YL1ORSL
M5c3kCbc64AdKbWYwpqLHMuHtHLIQuLy4dsnG0SdBrxkrXrFPOXbB0Gh28VszEmMfg3kBWevPvsj
9I6S8FPxK43d3RrfxNdRmY8+PBTMYeKVU610lZjZNhv3MaKvJvynzBpN2Z7HHKcVsN+o40LMnxXk
JIk7imAkdsAsXGpPeBPiOFWkLTNnB44L6Gx05EdmkAM5th6TTp9MPFzrkrBcsYFpWiivUKOscHaS
/FV1362G+phVWJQg9tYWt2kxLywspDgi/eDbhifGNYk15S0R13GzU8urpx7K7M3DSOAB/BIjWZ+r
tqevyFwggXjtDPMXodUvrggZOjd94mrOEQosti3BejRm8vdof9FJzrlyUg/B79sc3yP1y5CbhVE9
NSYHAHKQJcd954SQChCCMK8K2dMv/sR3GkpP2JPzgZgH4CFC1BuOZ76IZtjKyJ8kKlKaeWOth8u0
RL99t6X3wvkz9R2nQi49PXwVViHPxuzJJyM1DSEcFIrunEdHs+Cbb+hoYpgkq9iNlhEgBkYyGt55
nDmhf9CsjWW88uZLp3YpguskITiAw1kgcKGLS5gSW+iq01Wh09BGxM0I72N0s7M9f8XIQBF+xI6K
wdaeaqTx3mYzbQFRygrQYRaWvVbqTUz/iy5jTce802hiYpzyP2GKcxxHB/VDYh8SDGdJs2PKAPkn
Q3SMpA7DSDRvZP4n6jW1exM2Jg74UOdAO2jNzTL+QiYOQXNhyOL5YMGwEtrnsN8H3sWv70TRELxd
jzbHLCR+Xzo77wPmnXCkoCwymOAqiPMvrzsE5kFrzxVCUPoTwzQd13VFWdnYC60O56nyay9Alno/
GDTnCe1mFBY4c4D8REISwO5snPBLio63q1ViVIT7MqyZDYbnswo6q5Q+tVqbVdb7YHxMU7UxTA1L
5eRmNv6Q5AbCm0DAAsk8Lcmv4+Sjo8ATnhnXOlAJHNT7pEKrhm9fgMgJeBniyWG49luEf45xU6ub
7N2dv3E5LpixUEQ2MyZLvZD/HG9HrV6RIOPYmF07kLAvBI5yG/koi47BfOAgMBghmQYGawIfZvx0
6sLUtqQkInrpmW7uGVRL3rtwr1vdQ5uuqvEUeb6JE0ttvolmiYadfjhKP6XgFYyPfiSqtZMwbfNy
8FCquINrO6MiIElG9N55C2uSSYdhuFhjNE/7fn5nWhf+1XhE60cSXrIqhJvxpafAnmYFJfYbuHDM
IIT61uCtvT/cjNBJwSuaDM3GW9a8ydUnwgJ12HLSEMNWPRb7XH4PuZzHu7Fr7EvJFa3h2iODiHOd
i1k6NVdVfgb1jx3vg8zFo7vv+1XYCeXQd82FVL0FzoVfRQZtUeozzCYzFQMAuUYjvMDeXtgkS7ye
sXnF1bRR1G0PsRyPLlQs4hrcZ3OFu/oLxnZwlPujByPFYhLIIByDxNLu32sym1xU4l5GLcCitZSz
fZLA3eU8A/Dp/6jWgHhOMI93YzAvgAT92VnHACvttCekoMoj7PWSvaNcHIuCdwdhXfq2mvfJuaOe
NsxabDqwYTpWaCweyv8jSS89QmJfEeuY7mO5kcZ1p95SwmxRNTNYWFAvJgivV2qmRf2BzwvgJjCv
fOW4wuUxKdeRUCUyu9o4c0XtFg7D/sxgLHyw1R3hZj3+LtSXRTNRYn3kd81gjxHzV0HYRC4IQjna
p/UGJ1NX7CLpCBx7VhGmVdZ5gled09JgHQNmQPG9a6Ez1/SlEW687KNundno+GsLFUsYfhuPr0py
+eBE2ZWDHBBZc8wM0lNoVqQdZjajB907ik/CVz9Sa5dPACaZ+o+HPKwWdf9Rm/A3Kb0sZ+eZe77e
MTiTfcCrXOFUi/B6N8wlbAmEXexq2C2k4ijFbjs8LNwtMNpnsfdxZ3SdXcZFMVfiTVmcMpVm6yT+
AFH41GQMaQsGvcqdkRjwYCYbHBkYW6zhe1iHyEc081hjz8jJ8xhSYymdazIbuOMVoONT4QY284VZ
pi3i6ZIwzTmjwWk+d7bDA5J+SQbgxHoupx+pfk1hxhrQo3z9O6uPWvE26Z8BFjYVT1x7p6DCCyK9
g3sL+wWFUNgsdV7w8tAs5Lk0IZCwKEEDremAbzZ40WUsupPyW2jXhlx/5GaoyR5BpDi5KQi4dbG1
2zOTqzuo3ZlhvGr5kJEnbvZjxnnlv4/lQ8XrKO5alYcx03DYGljXkao7Zut4E3DGcZiWWL2jYmPl
JwNPeLhiMQVFA0NmsIBMb4JdlC6a5C2V0WrnX44dASfiJB8rSm+6d+/TiQ4Sby6yLV67BbiDoNzq
+pswrsjhu/hsnZ7wUXVrwi8nJR+IZFeBnVlAdOVm/xyLl2JtW8A3yatS18O4CcP72D/T+l3KfqPm
lRncQswbxmpjcTtFHnaHE24q0ke7pnzm6NPsY/jXLSoqxO5DX8Itpj7mbs/LM+RDv/qxybRmzW1C
S6J5H/WMAc7LV055uTP0EXX2M9Y/OrxNcvuS8x2CAxd4Fn5UpnfosIoEWxk9PtL3nNx4Vn9L251C
QqRLCziiug5E93+u85PU323DzW2AA/klSdf2jGalOMX6Xyubc5so4beJve9uuYYLz08Mf73gpx8u
mD0n8ZFa2865lQRb2PiAuvLFc1aWWJKtlRfSN/Ix1FshDhn4JNjYQZOlBUv8FKN42nENlM8IZ/mY
HOtsaxZi4t2NT/EiEv0Y0TEJMCvQqOhAdMRb6xXxQEjKo2TS2uk/fDOTfGxx1Pg2rj2VjMRSKcUN
tlPzg5auoukka49CetPINsTUx9gxmC4tFeCIhpvuDeM9zz6S6WBpBwKFVfyecoQV9gXXDezVFRWD
rq5MC4PRuWvWw3AuLJwLzjIu7qxAyHBC0JbXMLf/j2IxIOGwT5Ot0P8bjifdWIqNLzHbR9y2+bRz
wJPWp7BB4iRtzSVmqZ7FJSCdpBPZg5GoMxWTs4+Ut6oHPPRRVzx2wicqZpEcX+5k0K7QRtRRs1bz
n8F8FXibY8Q3N3fT9jzkrEjZDeZaJPmiT430MWlfULreSpiT4+AwdCupWzkdg0YoGjiLC//cYIGi
+vm23uOdr+1Eol9puDeE725jy2tfXff6LKtWmvxiPYbTnENI2Lh2AOwuZZsNJPecuQrG8lmF/wWp
PFLXv9T6DSElcUgzx7O639x/g7uP5BbKTHC4G8L8zbYwpDKtqJf1w6o3ERKbv8zUq2WcSGokrxwE
iYwijgBV+v+UTcf+33eADimfYNzi03yM6spQKVLoGZZt9ZlivwXLPRwZ1Hbqlg0ETDg2GHSxMjB3
mheUpnc2/sz1cq1pFCK7of2lhMNIirLLDxtm1yTC9tsjWNyjnIuGu8r0wyVaE4yMY5h+cz0E6c2C
/CP9Y67E/Z5pK56qCL1XWU1wtG6+fCh4iE2Gw9ZASvNjRM2wYFwr1QXzVCqvM1ngVKV47yxpYhrr
YIFojDqbVnya6/5f1R2FOQAiBHZtPqd/19NJaGBR9mGxe0FkmibgvAaxt/TD6FGiiFwT+ZwOaXPN
iptnALj6bioBsDoWmNRNVLtah73zsouzhrVa2lrsDwqOiJppvCFhE4TQxU6NvqdWSmsOIYJJpHiL
lfwlsyAI+4YjiA/Af1gLgQJ4gwaQDD+Ft7OpxFnIUKEiyVw7DUOfAa4H02kquwyXyqEKIRIJTYTX
H68iOVo+z+VkngbwQjhPC3OTd3srAPR2d6gKoAwUVHGOylXAsF875jzYHiaULQJ/gX+vRRvTEc5E
O5MM+irMr22ck45MFlP9BCXmpS/xQJds9Eg0hC0XWqKdnNsaSlyQIfGvBG3QQU4TLNZqJCRS7/0S
GeKsme9O/eKlnweElZh1c0A2mEM15bNqCQWs2vbPJ2RNseQspgbHMk4HUrdimpr5bxqfTuCcB2Uz
LvWl4xOXz/EONa5vPX6/Zf59OsOk/9GFV6Oy3ar/8ZiB4ZJcdDjnennXO1vo0xGbnFJM1c5Pb/2J
n8GEaeGV/ryuL3WOzOh6lIi3coHnMf8WfWcLNKy7RWiVkvoFR1ku9uTTYRGpI6wch1dOW436ZZDu
EzBnS3uMydb3L3gUbfmgaSJJjSTi70Kx5WKl+1t0u0G5N+0jcZ61g/n0LZePvrcpwoOFeDivQMht
cLDNmvwn5vqe6mupu7r2a2V/mQaegZ09y6b5jMq7k7xU5ybPAtdvL2xsmI9LbR7nHzJTBeFzNPE1
WENGtZUTWn227UEDXhPurIi2dEm6zsvuHdqAUpn/HiONRwPkwty3zppBEGPTB0A1F5iWF4BfOGWJ
sky+26JJofkHzVanJtCalfHNyBVmDR5DaEAiMG66vAjWNxIQai6uHPYFmAfLvtXpNem/w/Gcqz99
qG6a+tpUGiNlcEAs4dGtr6TfT9mxZlKbcOtNjAgK5Sa/mfgf0s2/q5PJmP8myFep+TTwGw5rQNI8
0kcgZ1r1Zuf7jvahcoolwBsgWcjIok9R22+dwMb4FOyXpl/V3alJLjIgsHwvI4EiZtkLg+hH5KPp
cVZ6mYAvGxRfvJTpivs66o7duJ9q/LYJhGNeKXQzGQzWkSPApAbDWBFeA+OPQwFmiqWvWWHj+b+c
BhjqfidMGgOiLoWKRxxS/+2omSfUw57BY6x+QBswGEPWNZVdv4vjbTttCBfMw7+kxkT07DxGWt9D
vVEY1pGD790Ce57+TPiF9fMYvqR0p3JY9CAGh7cOBaWUqWZBLejYbp3sR/LOhbGsJ+xIDL/2Iuuq
EtopN53EfW1xZh//2aikG+rRPCthby7bZKf6G1t6qAZ7YlZENTYxqS8DN0fLC5RcgPxpLY55AaW9
TOEpRwKmSRAMD3KmIgnQy8D69uzRyvbhCFR0hT3ShTiRdc+eqHud7SxlDyquKg5WcWlnMAnxIoCH
KW5qfWXqXxA5t/CbL6J0yR2KT6rpj0N0Grlf5JYFOdSODKqh3b23VIx5eavr95F6vr5a1dXhEtXU
NezAFJEuxqMjhKpSuhrqnf1AVnsMg2qeDh+dzoE1fTPmF9DuBrcM9ny7q0nCbaG3mxvk7777YMPC
nJRChtSHMEE6kJZQKy/OmzeSL1hHGISH7mJ5f7Z+mPBHFz3mPk4sORhmQXFS62WhYU6g7lrr0c5p
z86wh605MniH346aGXfP2Oe8q482jbzKjokuPJmo9UXWYB96atpGyrepfhQJ7KlaqW7qEnsWngX/
KOF1iISpgP4iXqbZCjq6yM1ow9NCZo1BUMyxxOSozrCO+91krh1zbWZnpTxEWLWks0kHV2A2fxjG
pzJeU2mTOTsDfleNQKrUSykooUHZADbw/BEJbI6UhPPM/FQ4BSzvQ8zLwPXiTrWy97A/AemYaelh
KrcxoZIE7w6tt9trF/vr3wc4vhGpddn/F3kH2Xnruy9IL1wxknfAWp0p2PuwMmcr0TLp8ZvIM0e8
ODJRztp7Ks5XiNWlBovMK8HJ2C8tg4zezg9+BHGuggyQbzMykI727tfyCj+3s60bnFGwzx1rXrht
egrqa1GLtJC5bYlyjOpT975r+xfbzKLBEGhh9xanit6cGIPYEW3tghoZehUYW21ATSexrABEZAuT
h+N4O2gMyq8NL4y5T+1H8RwS6KkWiSH6CxnEHt92AEsnYB9Ji4HF47EcdGgZBE4y/tHa28M2GH56
u0SdJkFDz0rEjKFKBZNTRKjTXW0fpwF7+IKqNOap8lZ4f0gl8XtrVAhMN0L1zVd2Og23bZxNllsJ
Px9GGei4/Lx5ANaAxU7zztwq5jZFcMiQx1p0s6JnPxk4QnPpp5uctJu9F8do7bjKkvHMezM+o3Zj
0x4NN1iRiQTS3mCspDEGmEaOxwP1S4r+htc/qUDWXxg0zDlfZGtfsO1hgfO4sz480ahDgGL85DrQ
kGW4sjvtqoaPjHyQReyOKWN4hto3hseiXdb2Aw8NtnteRyKtznhVwht0aQfdVA28Y6F+iWUtnEAt
pQosgRaxFPhTOlyk9ijHD/yqiwCdGcxUvMNWGprneh4siYwbBMyN+eit/WaBUhcsm7WtHwPa7rVu
u1F8omZPQW60mI1lnDDiluigazpk6Lgi9BZ4IglXzNGGHWARBvv4wdBMC0E6UI3ZT2zo3FFtctaN
Z5LzKlnYgeNTktwwUsD0VUGAekAJrH0gBhcxY3ioVBTJwIT/+YUCXun42DZLFCu6vDQhTLD0vceg
AeU9ju0aDFSMo6mv1tZBzw/W4k5/aM8mNwfAyKyEsAzrc1ZdjBa8BaqhUazn2y642VjeJWfRe2xV
+sRkGM0RJMOL6OXxlKkIs+qxMpDKHw3WB3/N0K4Y9qLKJ4kq8bbxxvNwTt1WGndgankYNZh68NMM
a/34ZFUgXEe5x5x9TrpVLghbUImce5IuRfqvuPY5s6INt8brl09icm4oQ7w6ILPh2v4D9mHXBWrL
INLCPpPLILXdYDjDWyDK6hv2PCPinwO2l23dNbkZDa1hlcGMOnpGK7mEm0fzzDPZOaydW3fxhZHJ
U4MPTvOMiRFehG88c96QYPqOIxbriZwDlE/ScN4iHw5jsE0qumchyUJS6k61hflhpQ2AkWCHsKoG
9DzZetLVSrvijw2Rpk+fY3Swkx0WdA/Mgb22MTqZV5Ij87ph4rb38chDBE+1bQiA2GBJ5ZFBBnq8
rB6jGqWXmUgO0iMrICnzB0AhTnD59xT346LBDiPkSSwqfbya0vcM4J1T78JxKwLISumKMLNq74r6
EmpbDpnCwdwJwobHtbrX5HP1XUqRLrO+sqRd2DoWfRrugZHOitE+R5XaXdjFUYzXvI3mk88sUoAp
GEZIBucFpvn/rdEKJRHf3gBhFJB64UoPUspdtZpukCJ9XKbZ8Fbp4Er8Q9i8BmfVicQs80f/laVL
pTiZ6ZblMEQkyZtiUb9NxUIIL166kKjx1UOcPHuGmoAKVGWlsDeTZo9e0QBFJcz8o3JrjXeRxYo+
c1zf9nQR3ZwVHqVFNFe6g4/NymcpyMMvN5Oytr378MgQXaWT5L1V5c5y9rKxiiJizsAxmxHDxTUR
bu4ADSZ6PgALMPkftO/QOZsMmmPrI1oFK0iHU/hTShxtuTkfpL8Epl++LltwjhiD64L0nnPN5J3e
szuQLg7c7lEeN468kIFCjMLrpxza5nXgY2ioS+vqDPYwHy8lu3wG/RQlBxmLrX7G/JKUzQwlQFy/
kbbh5S3LT/bT8FXHDAx8llAJvFjA09q7IleZ118pawdVin5OTXBoOQYD1N6SwtDPVw0NrPBPSqca
o4f0Jv6ALSSBVF6N9tNnlWlI9FJNsbBARYzXGNDbCm/juDbipaQ+dKQAlqAI4aXcW1jJaIQsco7B
hn1ys4YmEOdZF3KXdU89gAjvnaJ8pcFxHRwiEMT2FOxuAAbRE7uEG8o+mQtIeflTiuO5zSGKMCnA
BUJJ4j5PiVOG44rRGFcpCs6qDdfsDdaqC/HmgY7erl5w+IQT3n6bRK3SMSY1rsLHPDjfosXuNyX8
jvpTb3s3I6754i3xLl2769KDot1FbBjF1o935rBVdfDPC/auTM2vXr635svH7ZBjtlVqCMxIH0a5
HHXXMN9Hhqmg7wJ1Jdq20LiK9JJeLiT/UDlHxturGucxYx0wBaJOVuxLr7wj3lt4A3xofAyBOULL
R24s++y37O8URMkblW7UwD0Vvt4w/GuUa+g90t8pOr3YRNwv8W1m02/e0dYIO+suYnlDton4vGTW
USG7ae22SOe1QwpMZli9BUwFERIlIrfPE5c2Y0BWbXYPumM0OzM9wRqJAWji2ZGzEztKlgkP6VBf
Ze8A3U94umCsUUfzn4WYV5YosOzi4FHjqxClnKbyih0EHQoZuiAsY+BoZ6T8zKSPxrmRYDYQHtS3
LPiogbaaN3wGrbiBQ5Ll+KO3us2Wh7scb1ohDZi4aZtLUm4zrDNgi3Wq6vGV15hQnQXzJf+3Z9+K
BcoRP4+whoOIo+ix+L9YMzpEHDnMqKFoMR+Hp+WHR1FvyPGLgT/sD1yr/QaR32XHw4im1e5TbVWi
MKsUnd91sNULrLJ4u5I10x/HOACXnDXlVuQVmV4LRZsW37xUIDiUCGix9tCqTdMKbrKRLLuUH4gd
I3/VwoY+q24S/8sU+BH/QLHOXxDbjZb9kZsCMGfPVPaeKQKrySDAujUqUN2b5avM0BjGcR/7iMhR
ns9VOnIThnDvCAAXLq5lvKFV8HAt0tCHZ1k7qg2vWwblc28DgUC6CIyDCEzH9ad4zGOX/7zsXZof
2MhqzhAD5CL6cXUC4y7ETS28sqCALrbRzg4Q3JwqQMPgAMlKTBYi7VdtrmlPo8MIG9NSsFkU+zA7
GtaJ4CKrYu8+UznqmXlX0nJJZH4tmhXo11X4kLRj4+FN7Bmrf+rJKvMZToUEoVh4DaJB0rEiocgp
+9Fk5oLoVWY/HRwkdY8kp4X3wLjm8dpUt6X0Vud4K7YGThfIkfbWTjH6aC66MmlFzow62hXd70j9
m0bHpMMJntGOWl9VzCFdbgbWBLGtTHRYmvJVpRkYmY+Eq89iiVbHwBTalh6OxEu8R2WWX6rCrJN1
2Bv8YIxdepKR0a4yQUoVFR/iIu/9W2XYx1qK/tqq/GRzCXeVn+kLQ1LO0yRSR9SKaSb/abpzDtLp
kcoAqCoFSAN6vhrhHwukXcNFXBUb1j0fFWs96vmrnz57tknafLnawF4uXzqasOSn3HzWKXi0oFvZ
6DlB6e9yGPdRmh4qKslQbhmpKnf84vOWFD+YmP5q4yQFu4q1kPxbFrN3g5BlCf3Cm/Z9oHKZEgMp
9bXDMKXteOCqmENzXNJaL/H/z9VQOxyCoT12cnu0HGXlF/a1V1OZgUvL+esWeAO1QMI3QyC0i6/B
MK0kRQc36qzkmHJTGk4qs0gsGXbuQCayll1jLgf6LMHa7DlrKrn5sfWIUYN1sRwx26GXSNh/jvHN
wTc2pvnGCsmLAvnDZh6gOpnFtVQhxY6w6MwB+OLgRjk0GWtc5RM+F3bPejbWK9CSnl+tiokJMKOo
Rn1xGEtdv1ZSdg5q47aXpUMSZPuiC1kcNq0TbIItxgfF595kijCmPbvXHF4qrD9qumwLbdXSc5YA
XkOd3jiPz1Nq3zuHqEdnGudi6g9BVKwMH7AvfmQrURZDKdbmFDR0E17DBOOjdDDDrZ7yRFBhpeTe
aMGc9D0hfTL4w9EnFARtc2/AEJDj0m0smKJwH8UYI4+US+2AYWNHGeuJlzGvURiU+55Hg8IEgJ7K
TstyFeUWwTOwRKDt4RYvOxuQFuOLSWFzvTABVeyiUbgpFTLfdrdX9C9Jfk0AVQpx9vwoFgAbixUE
NTytmqEniqlHRaFzAcZUSgxtQTp+eD+iLEmwrRjM9YdzFKCWM1qKcBsGBm0SzsDYZlBuMPaD2sjc
Qkc31qOjk7wX9FWjQ+fMoo3hKDX4H1gMOZnQaUBrNQSdDQRVkzHxOOETa2A+p/EiaulwBvCujNWL
VJ+r7KawwYWN3Nkq5Ybz5eBdKtkOpmAl7DEoiN9Hp8MqnA+PYr8tWjeIlZlB4IoT2Jfpjek0w2np
Tbsx+SineskP6rJm000M7HUThW73ozdoSsgk0cm29l64y0h9IKZSKS+wJmk1s3XOD4u8wiC60eAW
GGtLYQcYk0vW1lMRfnbTlaI7jR8FGd+WHWShhckObQIbWij1Cz9IVzXbHWw+kYSsR8IOgJmHUObJ
dkTGzsKIMG50AG5+6tZ4O3WEECmV7yiKLcei+HgnwbVhFYIEA9/CXW3pfGx458UPF9LQJjnng/bs
2GHUC/slv2BhUqpE9KHC0pKwbZDBGBtNRh/LO3GPkZqqhbc3Er/muu7yhd9Lrhrit/WGZYYFbyIr
YGXrImD8WCOv0VRizC6wKIQjVQloIBU/e6YATCVEmQKB6kSlxqNUYdfCLwBBAM9Dx2euZ2sNqFfh
xXu9Uty0Guk2aOAQBt3SfKsK5mDhbw742ETDUHnCBd3LaNLFxDg3FysgHfromg+Qwx18YTVew4bO
mE5EsZDdsJnmbM5wsDoUeNctKHYWBOOAehn/VfOnp182UWJBp6hV9GCGlaJiZX6vJM+qAzmr7WB4
3SDX13TCAIEoEbNvKUQpRiJXei4xFO2ipjS08IENY+364PaarybdWQDQBvSumtmczK2d87NqgEg0
2Vr3nTyzowZnRTQnjEWqKedNaSpctJ+d8gp8WKIpH/Olt9liSitZu+pALGRiOUCv7pLqvTFJhTFG
6JtX7z274egE98Q5FdojVw91+K6UH0Ar7OouJQcefo32UhmoUgwaFmR+rAmFSj1Ygxmg/2hoCQb+
OR+Wba1zZWChGLyt03mMp370Hgxw/9tiWhMKqtBE5OiRcM8UFg8QecpLxpeSxuehZKKvfmU22kOi
3IsIvCvMEaIWiwiSgpcRNshZSoBtI4ciPsjfgmrBMNMwDwpEqdECdjxyi96zAlNfyHf3mvqzZX6m
uKGTyXNF+MPRQ3wlLwOiyl+g3v7j6DyWXDeyIPpFiEDBFraP3rNJtt0g2gIF793X60CLp9FoQtNs
kqi6JvNk2wrIFszcQoaxEJMaXI5KfaqaqT2RUEQbZH99i3jSQe0g3muMBgXgEPEr4j/JVKr4yJCB
RjRzDz39wqXAFUA65JMWX0QF0+tdoaqeTXjGTUVg1zHviSpfxgZgtvTfbsIRWn521rMzPHgnerwg
rIxBy8UagVxqkdn7QX8KikdKkC7wo+hABKxwyBHiCWTrTeJRvhsZD+nhJmUzG19FfOkgav1rjTdd
0P5r65CFYMJnBPzCpY8zcaiV9cZGzzaai1T5C8kmoKEKDUv40TohIloBRwwDqc57gaOyYVtgyzf+
EUI/rE/OZ8opM+RULXJj8qX/X4qdoPXDZG5yY7cyXJuBc8jod223WIaM4nxItnFSs1eCGDl8+N2M
Bkz+NeyBDYYKNIUIhglFZKHNn2AkicDPt0NebuNqOeeH0Ii4bNyRVVwYVWkxYSpnixg22ox0S94b
1GgQy//clP6hP5FzMyKh7Nf5Hp/jlK5hM88Vu/HMv6nlq3K8OtExUDcNvB6a9vag417E1WPlu9yD
2/ecVD8TuFcN7GfLmMIWj/lLnhYfFbaUgJecewN/NJJ1IYiwDydCVjF1Suhyo3TaRqiD0FUYdE+J
DkpfoVC3ns2oXJrd1fLztSlumvWskS5pGl/CfzjplwjeWZVPTvb/0VOHOMEdynakUAW6p2b4LOz3
rDq3bgD/yCZog/bw1+QEyZ9URtTbnxGeLRJJ58cyS39199lwv+rhYPiXAviMe8gQwgiT6eJvUhXr
0XiJ46MW7Ure3zpYmUquHRNNhPjrGH77r7DOgMJW/oH3Uskj0wTWdixjmoPuHYniwXdfy0OF3TK9
l/M1qz4t+r7RfIjiPU0R2f7xO3vjMbfuPCHj9JZzzWbjd4+QLy0/AP0m8R2F4QQXUz9bsiagm7Rk
Y+cOzzV1QEr6YW1aJ8kihZl/IzgR33Wunwhne+Vd9ZYZ1ckvb077nZXbcpAYfOlbFCY+QuOziWuf
zVRZPBuhyxPznOWv4wgOqr/bzW2uEISOFnedY98U1yxOl054NMSts+8NM5QEbvGtc0g328u1EZyj
7mZQvI+HqKSXO5OQzr9byl0P2mK6hsxHfONuyveqEAubOzWJLxja2Cd6OrvAS8XpVd3H8DtNP0W6
ZafZWrcUfTfNuj1djGaHA880DjppISI6+PqIqXZTtq9KR+x4TOKrzPeufwsZvEG16/1DxaqyOxfl
2qqBL+xb+2a2iCz158l59OgXRHaGgl7RMkrB8Ka+5Bh2eON98dpk+7o4JeJdTWd9uFscBK165isj
OAbwP5fer+HZRzEhZuPGnH8dk160zr461rpu/GBoAoZdBX9a98JYXownFbE4/VeARaAkC8yjw7IO
8yJLlADDIbPLPn8U4kG8EALYixNhQcJ3OF01sJDz0uLhyF3DMMg6Jnh9o3Xhsa6wj+y2x/YtZSPf
4/ihs531rtSN8ca3L/xNFV917+EwipU2I8qMEx1pQnK1q2fXOYcVzKGnsDykISr+3TAhidwC15Ph
NUS+SGSEZ14iWy59nSp8wyXHWtxF9TtAy+/7Jyf5AuyQ8InmLbo8slyGglqL07O7E4RdZL8JfM3y
J+b6S09hoFYtigUZukvhv/jWtqvQoKxLLEvep1Z9jcHnFL06Em+qdvTSK93BckMFEsI2rjhLc/On
4K6ReLAG1DR1jpanj1aK7VYefNoD+dCUeqThoO3Mk/MYklNPBxqzfgjFZxy+5N2r4zwXIwuYVZWt
MAP546HpjkbyYbGdzy5BeLP5/yBlm4GC0Z6s7qFzr0TfHI61vTQCPAkLxVoKjF5zKawTA5aaSTEG
QmSmCBI+UxSU0r95LNBq/xYJ6ie4G8bd8H90PoD8mW9Emd6slg/0r2BWhoiRj95EpAvmtt1bCMsD
vrVXORwC/9Oq94VgPpZ/jMF3o2/snvF3ceqHc0RcTLeLogs8Yxp42W/JqMNczQEf/85PU3ut21Ng
HI3qjR5bh+gZRa8a/E3KKMv87tqXSN+UqCZZa3iHJGdDvFPGC9/VpPiuqx2yvEGSOZr+y5EgESyB
k4RUY4YnLwqzjQBrJ55KnJMpZ3EHGxKcLaT2hQPnOYUexih0SVlYyGARScms6nd+wObhQdEwKzxF
9iETG4621nopyABAv2infxVrfEXGJB3gAiUKaB1eWSH2hCEH2k53mHahSOU0kf2+7t7xQTQTM669
L44MDz1c1VHwZjDjpgL+V/dYhfkzDdayjdIFHTWZqjvZEjhq/lpzoAI1TY+2L4Zfq8tZZc+J6rpP
MrvZDBaKfRg95jaNF9tVX3SpATx3yRh2Low6FKNuRV6Gj/rqmCW/Jo6kjvGvwlhoq0c/vtHe5ZQ/
0TVKnwhqy/x1Wc6mhzRgq32U8d1KflvBel9/H6zvwv4u878SQX+2ED2pgvuw/3HiYYHBde4PW+1n
zjxM6cO66m4Zr3DBaqoQjWF+eMOwyhj9w9QRbuIlJUsq2flynzY7vwZlthEE+rjAqzbDRDb8rYnv
UjLsfgu9c/JSkbsAVVGHcYfEjko++0u8e4vSt/jmFuWX74NbDgcHUM3MmIVkfC2YiiiWiUderuOs
gRoQQunwxFHY/eOhCctXnoHEvGgYs/KXkblesjXs7ZgRjvpQwdGFCU2NUu0r/qYkS3f1bGGNrU9c
x9QfFbhxRLhko0Mm49MpcSSwoWEf9Y8NHvQNg5QgteFvIvcRMSDinBhdlCs7m3xJ1GlNAexD25kj
LgoOxiQoWKPUXAg8MiNSeOW+ba1iXFljhB7E++jS6dVzjJdCrxgysaw0pk/pdzPr8ElyCRgonNs0
O4/8Sc7NS8zUTbnWqTOxjfYSbFC0r02TRzZHzPHtVzYVxLizYxhx3pDuUlkenIHaoMiPPir6VLIl
lsD0NETfSAEGUJV5Ul0d178eizY9trY7u7FWoZ7Z6Heca+RaKOfIt+KPoN+LIAU0yjC2Sbw10/ow
9Oax12I8dP8m6a+nsVhrDCk9NwJhiIoyhBASvg0+LYqLGRBtAY7WjW03m7QjhKIqiK+2xbLobhDI
tpMbnoUfPNWyfWoGCBzeSMt9bNJ7AFS6+2y86dxRHDUhIIFYX7WUpm0x7Ev1oaMYSEfqWvhOrbHJ
VHJKiWQvM7QpNsJhQt2c7uJz1guadb27YxAo3MsYDNuU0V4TAhFBajWy1DFhAEXNp54/zfJdhQsm
JjUui41/JUtEzXjE1QgHbHyNowznznRs0XCIAdNkc/SmZ5UEyykjGiknkYc8r9gaF3rRoEoed3X8
1eEKY2QTkymB1W/LR7nOE4wq/myNy78DYMi0owX2lfjPZhhCJihUKwN5XbCJ+UFpTkgtje4IRB0j
8dIyEHYBrte6ce2RX+YQ+WXTGtoUYwVCR9fAtYysoiZvpiuB8rsrspk5j/igmcUa1I3+AHrCLyd2
uAQQNX131zXsf23CuVM7/Q2TW5fetGra5IqksjY4mmLcy7q940+c8uGIPPOoJyMPlLhkWfNEA7yx
SKnDWYNrFFLEQE49/IQ8uulk+5VSe03G/q41v4NU2961n8Hr2nK8GUFy6Ipga5Gj1WDsbRLzWFrV
QyujXy0h7sqZ5b11f/Se3aH4LHtiep3+K6qzeyH47lCXYvPvZXvtteHcC3HOnOkcxkiMOSWbkJg9
NmGeM9uEzfG7hu/Ukmw0a/D1FcKHjBSkpEw+66rgEGFtMRDJQEEj7x5ksIEWHclc590ENLHSZkkO
a9nN1FtTsjo6ATr7ZEKwElr6QdIr5v5lr+LHGOp/iWkC/oq7c+39DaK/d9J6yi0bEm23dKxp25P8
ndn90tOHCw4zVBE6tDHTQohHedHxotPOZqeACjpHAmqreOnzne4dDfys+47iASdP+mn6R+AybLfs
WQJjQcasPaKbBLwS7dVQ5Z1QG5jQ5jENynvrYT5LLeMtH+PuYFyg7nOblvlb0E8VNurvQRt/hp5g
FASKuxLs3JEr02Mq7zE+TNr2X1XO5QYinSQnnK2MpTr6/vTsqpTshlE9EYCIsEmz/uWk+oYNjrie
EzQrCdg12bcKbDlE0mzg0NytahtRvSymglWNZVf7InozCanyENYDHiCvRW2lEW6tyd+bstpVI+Re
aCtIPpsiOhi0tG2C6gv9SSpZt8t0P4U26UY9tD5r60Cn8PRTR9qUb+K+g0FSsB5BXcU7tJG12uV9
tJwKnPZN9aSPGMejEPBJsMBZsnPN/ugEsPJ1bemHzrsCypX46UL1PGdk3+p9vamclshMHMJ1RxcW
HRUN26jyPVidmyDAnS//anKxJFsCGeqjtNrt2GJ9avW9iF6Hji+3qMRtaod3PazJ+aDVjsKLLsR3
iUg3O0jfR1kIRLgcVmXS7mYpAGP5ljeNuSPZawDkh/jTCViuW+w7ouoaFNW+U9P3REICz/jVs5zd
0HJXzgg2hxvaKpZZ12FXwhuPGkak06nW+Lzt6WiF+sEOjEPrQvdQ0PUpEFy2+1b00UO7SmAspchU
wpEa24H00x/bIjqXkdr3ICcHgeQWNALWQb8YTwPDxtButubYrrUAWpOdbyIIAWnjnelq8GftAq08
z/+1A5TaFREpwj0rDnW2W//SsJOvhmmVSI0h37CroxqNULOfWAFKpp4lKHwi49dAlYgiFc6iAbWf
BOJqVIB1LmG+T8K1b56JT+avobWD/9C1VyOnjWbO0pzJAq3AHin1XQzo88Cdj95Pbb5WcxuZfuba
xvXfCv3ZtZ/w1ojwMSjBEBighX+smH9X5ZdiHBXEHUN2BlvOe1M5y4ThwXgNOcdCWJOl0BYupA4v
FHBWWWBCysIGrAscFN4V/2zr7XsO9kB9tOZ1htfbPjMUfW/h8uqyl3myGXg3j37BBK0x1NeumV+Q
xWS0JHm1rsCfuZ8Bh23D7JwNOw122JJzCMvEVE8N7jGqomZE334iPQtPPnXQMSR4IgCcbZUgiON1
rX3wQ8heCF9k9ii4eAr8ti4xu83C45K0ag8x+TEdn9xy1erbiXaWyrchYduqXmKx5eOok73mX0Tw
WVl/hom8/OFan6V1d0x6V+i9Ospd826oH77vaQDx+iMFaxm4rzDd8B1NNZqx41rNJLlTDpSwDNUS
RH87MC1jNu+skY1jgtFZEcfxeUDlZYfQxxkUZBgYNJc0lrYg948H3NP+OS1cQvwoDRSOxoW2jjW7
J1V3St4ihwnSH78IIyBPYxy7N5470JEG15g8ackjZ3YsOwwhCl9cD7K5nv3RbzVhowYFEpd1Oc/a
mArb05cJCLNgokZkj0WMjyY/3BgxGvuiNEDi5FeLrygcOJbjZZg7q4Qgnor1nKMlZFR7K/86mCzk
Ym+rxhYzHppw3lx0pSQu8BSxzxmabGP7yTpqZudstXaYX8uOfmHcIf0gEY0FMdkcMQ5e038DtUzq
A0jYDEhxsAebPDBh9yMTLVKzCBwCNLC9e7de/oYpl6LONgzyjsUo2Q4Glk7PvP3RWiFua4nPyrci
edKMZz9K2VF8ptGvbryJlobi6g87snW9dcRRIZ1zJD8KGzhQ8G2NV5le8J2wQqSQnwqoxOprRrsZ
WNra09BeM3YwI+ur//ttOjmZvgfqXy9eMmB/E91SBwchKV+yANf3G2VUKn8C/dUx4Ik8xxzV4t52
bGEaPP1OSouE1Lx/cdyjy8cQ+vXB0X6ShjjhlzB+mmibCcqYzGeeDikPofakpkcAm5oBSmJ8xiwd
guktyLG/wqlmq89Js4gce8GFysyczbP2RhgUYvR7mOJu0qCEvA0sZSXCPh5H77PN9fUUCzxcjwqd
TJX8DqSzdIJDV/3Zqc3ij9X3qGHkXGgWQVXMSIvkgQ6+QfFiOx9RwkubAiCa5FkxlG1/YxfCPdIO
1pnYXRDTL1WTLNnhrXPHu41Nspm/Sm1YrmYGWSNWAbXGPHqrZbG1AzSMA4Qv0ZEHCwk1Rn2KMNZY
TUa4YqqEWSbExoP9z8hWXmHsPI3UQfS8g8OVKtrlaPv7kGmT31uHIS5WDvvUQgNoRg6q4zGStPp1
xBXcQ8S1ooEkEP5ZPdvw96LUT33QPw1s4xKbhwXzc0qC5xDGO3pm0ovIcuokK+t7EHFeTtZZWcVW
IN/QfFTzlBiuCNdST9e8ajLHs3VeUSv35SaLnNUkE4Qv4r1QsE7KgeBwyHdyM/b2OajwauUhG5BZ
AMFKJngOoFrIGKEeY98e9QflwbIIolVT3u0wJpWRVLsQzY1ahxNbPuzKvo3CDoFvQgOt6xq0wXht
8CtEA0+46R/K7KJkdsQCDXKk1NbO5L3wr/bQPQkVxXPqLCYdVYABF8SAiFXGsK+JuYIUYltQ4QAh
pACZJgM98MABjDwyYWGU96zasOAUyQpu0aKGC2bPo+emXOaUONRmYXMcSICJsv7cqGmVovLIIsh3
Adv/Tiz7Zlz1vb/XmAChzRXApSp+3tC7WwXC007ajRxdoJ6s2E390jJLm/x05S0q8kss31ppclyN
HvnqdNkOkEoanJVd9Nuxx/aCIqPx1LoDHakjdVWugXhpwoVzchyU6+y+c1BvQSM3JZMgRhajfI5E
tE9LuaUvafV86bZEv2nuW117S53BJHU6fwiq4GsSbYep3oeS/M/FpB0dGjqHsipm+TgyA/EA/+jU
kgHB6b89kyALxUk/W5T/tPhVL5g6xcOyxxcbu+yHMCp6Cjtc91XCpCkukGklOzjTWeTzijpuERaz
3yWiLYzf3JKA4g/Fcn/EKeq2F6t9ddgS5f6udm6x/W1pHx09f6xTzYinKr5HeHcx5x9sEa/NpzA4
BXnMlnDqeE31ubC1h4qqHfOZfBWTRJ3V6jS3hkUxLT38OgMhKfnNBCjTrZPo0oFUSNS7MTwq8eUm
J7P7tbPtoF51bR2ZD0mCZ7aJ9WtVfadyN4/dx7zf6XRypnaM+iUIc1+8+BCDyye7jVcpySqi/I7Z
makGwZ38bMVxNh0F4NJRgOryK+tRhN88Nho2KkPfmiUnwaJp85XnErr+Hpr2omeUF7Ob6+1vffZm
YmBaW2m7Vxq+OUVB+eLpz7UmFvwHwHtYEfbG8tAsYUuwn8oMD2J6cATZC6jjaAMd6JOUJI7AIajX
hBeRFF4RYcwWbP4xaYp5wh1ZT3o0GPPEe6sU+nOzI2f9bnrXMYKxT3HZAPvGgcgGAimW7qQ/Lbtx
Yda7hiNUi21W82qdsI3s8Bpp51qg8eubfVCRwhLBNggCBrhw92FF5pAxKqNZVvj3rIF1mPOccR/W
Xsv+vd6IbNoMnrnqBx1t6rAuivqumR8+x7TL4BVMufL6helFqL/qjVea687xl6av1qKxll0s111R
osn+MEfaErg4nneu1bNvhP8m75rkLlJ9F8rnsK7wHujS51A18T0k302L4S3m5bPKG2rqQNDqVk+Y
D7HUySWPrSujYX1MeMPnUgO7Bxl7vUdwCiriEhkpm1xwk7DqySahsc7QuaThuEl9hvbBe4bcKUJW
EVivBlphVFYl6WdTmW/HxgOPYq+GGD4Tags1ke84DgS2I77H7FqUZJuRqEFOb2og2sowrLO5ylnD
exyPnc5kukGF8jdQgfakHs3nSQS3emD3i/9tXrNX3cgt/NKwIcokaxZ7WtWjvxiKmtg/jJS8uAaz
RUvGZMLWWaFoMQ5GwqNMea0tQoN/wFVHK7qJ1UsRoX7DyEF512iHrgMn9FOwIcsNjDfpn9FQeov3
qW0JTwqWKM3mgWqx7ir3n0UHPg1E12lqW7jTijuLXKBjA7fbIWm0CNpj1cuDrLFYGO1GEZwxpqBD
rUKw3GAPkxy7OCQJqu24BKYLyLl3pCApU2d7NPa5yE6GW18UL5yOuIro9Vy7viaW9Tmm5akACjaJ
iyVgw7g8Gv+MEl/EfNHbibaeWq6ZmlFJNZyTvt0ULblKiTgHXngvO/EyO49MhcjRiNRBJjwUeoEt
hIh64zw/ASIytt2o/5DfffLzAJyZ3Fb6yIPWwPhywKypsyOg3uXlvp+c62SdfC/8muL87jOYSrX6
lXkdk+ccEn8DUsJvf0A2hk19T3ILBQXAOX6qJsbveTDYNu059uArRTMvoDoHxFcnz14LZMtDt5w8
p160crFFxdHw0uY1mBOqlf4tAdpSa9YuGdmRo4hCVoW5MB7XeVBfjLBApJ7UBx6gYyccdCYWZxqS
ZFu8C4QYs81Aq951l92V3UO6nQ6iiHcMUlFgIVr3qqty6DVtbrCxqk4VjaiKyLJzkrfOqhBnBOZP
Lcu1HQSvVmC/+KK/+eziPP1BAMAt4U0aNVBbHvO0f2pjOJwrkuaRgNfvHk1DYzElS5yDPeIDi+KN
XvGq8+psi/l7QNmZiUfuIYYR47OnEecyGLRNhUpe3SnaSIvK2LH++iDf6Um5Fr1aV71/G3L3hR97
j63gbKKICkrEgj3aTS2BVZdS7DtOf/E8bHotpTwbr6dK1Zw6qH4DDIdVAXkRKXdofoc1yWEVuUGu
diwSuZbFEwz/pSQPIuZhi9hz1mV9dKFi0anPW7PiFqAeH9mimW2Jl/hmTsN1irCKYefTKlTkM940
JEweARHD+CgBdsKKsuOGE4Y65d30hhSO+nw88c1Hm/imY3dOGG+ytlyNpMi3Ns3c5N5jBBS6EYFz
jU/4qNcSoKKT3dMg3eAs14LxrUGkEIXWGo0ri15y5f3qMTHGbwOiLw3jOMbeyW6YxLVMifODPxEY
3sMwha7ogBV1BoQ/JsdiaX5NNHMCc5bf63+VnqxEb2+jzjyMsfmcBPrabu1dUbD1JKMV0D/Kg3Wq
godomjM6iL8gt5Zm2OwauPFuv+74unVEqMNoT5pwV6IUCdFmRaSLxUaynuzmK2zkundvSPyWXZmc
K2oblR9HL2NBxMKDqSzM8p2LlWu0A8ah6TXvyCYo/edxyLQlBcmld47CE0TGK8A/gqaN6ZXutJTM
ZEmjizaH9Cyj+mnIt8TIwpEcfO2cZkBCTQQpX1IOW5Pnd0pxGgLfUGyNJdG4MZd9NiFxmcSx7LHF
tTpCXvuAD/vVbt2/4c8l2NSQzKOsE5tRAf2CCd/Ckpeqd27jbN9s7N95umbE/sFgv1CG5bWc3KPu
6+dcH7FijptmAMTlkIydd9dZPFDSVfXaBBM6u8oMul4GksqS2tp06q0o6mvQA2XAnC28pFnTjPyr
AQaIwAdS6EJlNNcNaAIxdgdwwq07LTtLvuYVVlCf/U0e1wtmEijfppU8Zxmya0m9GmBOwLcSW+ii
muLuoVRTKWoDtIXmm91V64HMA24r1n2Rs4hlu+/YQcOwF2MMtsYj9BwXR+yxEW/9W1vSRURtvyzT
8TiwEiLx/bNsyImrDzJLt7ZXH82h2yUmdGZmlp0dHasQaWZLmLs8lQMevaMI0Sdl7K96m4CcYtdo
UH25dDSF6sdhjt8YC/LUU3x9OZcgmQcF64Kmbc7+S4JgMRq/2yJdF6O3ACVnDs02nfJ1jHZqVBZR
VxK2gAlmwlh0lbPW9W5dgF/PbT74lF2XX290C/FLPixTCPzpsKGZ3NWk7jbM+B1ivms6cnyYx5Jg
Kp2urMSwkMfvLujEGgMQGFP5UUoo7m9alNNJoY0QKJKDcMlHvFaJw/QvXfqzcRLFX1k34BbeB7IZ
/CXR8x5+vQZK7QhmfK66CwabJEf1NKI2UwV7Ji7gqlPMScxZsoYIu/xsKlRZyLcUTa1JOmumcGwU
sB0nxmBs5hUGW0FzlJJfPYU4qLto/eqacHV0LuzGg3lTYh1EvopIkpqByJTvrjpmLLpl+DFGX/X0
1s0johSMoYPRB54fv+ZnprXLnCKXqwuXXs6+MV9LE1unc9BZQ6lKMp9h4K7bqLMfhgq3mngyHJL6
KtVA06ZADE1Byk5rkPuczmGDRDTk7YQPwaMDExasr0Irul1W4+jzFDIguwVi7cDaH/I3t5Lh0jKp
18PXdHK+zKh5T0DCLIWulu6E4bcxSn5+FHyYRkTplYmLqsj4cWWMolTCP+k1Xi3gIyNGzFFbxpNT
AjlLJcOaHNBcya+QxzZloIsgO9NjSDRpcRZlc60hQQalQrTbZu66aY6azxVmWINcuCkqT41A1W6a
tyoJX7LQgpcyKVmsM+JHzEQYWwXuxCsLTjWB6FvG6DAjK4vYF1N2DrYItw6XD2moFJMQfv0gJm4R
adXg9C6j7XhZu359zDEXGq5FcidWZs21vsreBdU6EOToJw/hklmhxe030L5llzjrWBgraWBWZsC0
kDQImUI24Pw43QwHUerIkzRTkB2AtoW/NUJ4XNS/WJvJpJceYlj10bjZJS60R2zZgHYCev78GPbN
MbLLbdIXVNEOQoJ6Go8S/1aYdDveWLGOUmoea7jKxr1HmQ+hw/A7UHTR3QvDJ1ekqzjFqz85Jq16
o7MuQRyA5x/QJELAXkPOICRhccOMHiV4QDnwQwLl7gI8zYbAsVE28pTG4LAaUPY6gRu9wdjasENU
gfNfsixiZeoCKAgG7hAdUa8dyX3VslYNi7sx2H+m80QiB3BGzSb6J7hOOtzxyHntiLE1HOj+vPLo
3hgpPKbhc0iJTGCTnG8yCzKaGfIlCcqHGRXYUOxhYyU8XGbdHzS3MzdedlBNlB7S1t9IlzFy6tJj
BYneb4c0OJYF6BWlfGTjS8m9uRgCOJ+RDhQ/SwgEm5JkLcYQ0IcyAb/73aqp8ClKJtULc7TaTcVT
VM6JR3b1FbRuvArCadagp9vYnuk10B8HY5qW44RH05lVTuRyiVb16ybThpUshp++TL8bg0gOR9S0
6EzxDcb0evRckfq9SyZJIFdi/vpgKUuHZXXrs7M163Svl4jEXOaHpSxPIi5ZqrfQcFUMoCt2G2hh
OCkkC4GF+UIJ/RM0OQ6WeELeID6zHol2XyyjjNlbFdjfdVH0qwokpG7zNrXwtXpIJWIiczElnqJO
EwPuTYx21GP/7kTvuJMfk9saGNVT+ieC0PSJNfco/HcbIUA+Bd9ViqI1NkmqixBve2n6VnSRszWV
f8xyFmkO8KxyBLxYuc7WZ8Wy7DIaOtOy7jqEOXZ9G0G2aOEC1meMNm2LRv9FuTElj3JCODQG4BcH
NZnUw9NZ9sx06q7HXSuohYgUStWnncBo7f1HZ8DMDVlvihyRZSeC1RAS6qHx3FuN8xUZ3SGqSCLI
JpsoRYwTRvnX+/7fKJgHDNQFqkA8V8a0pSgHskDBSnbPNa3W0tWR43v6h8+0ZxiQ9ESGsbTGWU1t
YFxWprcvTXDnQnPfPbh5HUSa2rrHkmbCtP1fzpqUC4tBRX2z8ZqIbvwRZqmBNiFeEGqW4YKK4AJL
fH1iI5JQk3jPfc2TkQ0fkYPNOJrIhRWWe8qLR8x4yok6geSbj8NyGf9pm5yq+J90nYWZB4D4daKF
tYqQNaFl/jHApmZClJMzi23KU1Y+Sf/WeeXKBmblpxoNG9rpNjCobPIG721XoKmoS6qFmxfnB9cC
dF0Twx3FCpRNh3rWz120SP16yCwWmmMEeGIyj4OEbmEU4cW23pUJDsD3QY76s65bEhsBISECRS0s
3o0SAobrDrfGLI6mZejLciLMlO1W7UKxMVgBS5r+JClfWdNeUpkDBfa1nQFS22utQ847zsnJzKlO
/HvHlwfmJ1RWzcTBYdflcnKXg08F72jszzJ1MjRrIlLlqfz/nSitaGVU5j5umRvVFWFpbYPIw9au
JbK6hLKL+SmehTbF3jXQ27jSbtGD3kpmDAniGSxsLUEvNt7DvsT7PldCcWO/eDXiTq/biaDAd4r8
vQqYeomquSUCs09tUKyk1QSTCVwPoith5e9WGLBFGwJMdbGijaqgfhE6NE7NzlS1ucw0TvYSV509
+iRiM3rRMqQ3vfyIakSKg56xqretEg3IqZsIBDGkx1hegziHBDnocCHq0Lrn95EQ+qWDCqx2qluN
3gfOEpsly8vfMr9iC2YyoAuvlav/shy4y6oiYNFbE+2LeN/rU/SguOgch9PdFSgHfTfYKjY5eU0O
WZwS7aCqds9ziVkxxJBWz0SdwYCCARdwjDLUzZ0nlygAnhO9OYrGBltEJAhn9d5C/Euz9pbxmLId
ixehIuujqPVqpevEDDfqx+5ILRiNkp4PHC/bt3JRMS8uNXvLE8embOCr7g9gyDv2/kkUsHbA0GTk
2iqPXf53S6DhQ/dWjsQZedU3slomqzUcxxhSbpjHL53BlFZz8Bja9E9u4CPpZTbU8fgwo7lZSZYs
O8yvFOD5ou8xFnlRG7CNEHcwormr9IVdeQkBxcwVM7JpUSyipI4Y1JdGQbyl8ABITN0Kj+Hop/qy
aX/szKcItLo3m1OqrOHYtOx57Mq6Z4j8OzMDVD52zmpsclgI8ikY3DlgfII20LGtTpBshLX+FplU
RpboY4TQKPNaFLXU3dPKyJo3jHOxFf3H3pnsRpJkWfZXAr5u9VIVVdGhUZlAkTYPnEknuVHQSbrO
ooPovK0PqUX/SuV/1TF6VEZGoJHIRKPRvWAi0kAjzUhzG+SJvHfvuVAf3OjarrTDQoZ8KYu9vdsx
/Q0ZjXVz1pzzJsWU3V+kJi1tISW+bSHBbOU7YhgwGzLQ6g19HIV8C2fmD718NyZtMm8d6f7ntMkc
V26qfFsMEORb/VoZCFTm4MTY56TSmY+IX2fmgDLI14brf2PDADUu4Z3oFITlGsm9lU0BzT3kTFMV
XCTNdW7WpwwQwFBxh29o6Me7CvaAkzHpxkVO7JBI5/Obuc1yPJ8hNkIHGa1M4nvp29HGtelZJn3g
rlOdM9Tq8UAEtbMNKakHA2pcXqRPtpJXU2MSd12/xZqSaWSC39F+T8pK8k6boY4k95WypkOjrqIy
5NUw6dN0I2w1z4coxZG1j0rMVSIiIhObhJkwEJlVQj8QFOZYRsT6whWwpprlgNhMf6bBlun9IJx7
HRaAeBy8vYky1WmvyPuGCXza6Qr/4ognfSqfvfQUwlgwZxB4KCDu0k43oxtbVN+Yu0wu2zkjhcPT
N5KGYnid+3aIa8C6EyH9zjobL+LeJ1YmtJ1lP2THrGlpW/nJpchGvFjsu6KEuUPeaOAZXUcQDP3p
ynwmiyI5L11R8bkccVUNzRvmRdSxM1YjM7SXmRe3uzB3r6u2fSn7jE4b6r21RtbQdy6nstG98jwk
xENZYoviGBLkvrUOO3ZwJt22ikXdKcnwbdPo1NswCF9t/VMZBXw3BsmD7OI3z26nldkc5gyLUMdG
+cxlwMwJB9BUK/lE0gwoOg6TTXs05upyNDzcrXbmL0RKIFsIXURzQkzDgh7RgKnJ1nQYsgAN7rRz
7ZbEHiug3+Kbl5nJBt6O4K0qDtBNjjoSc2CYKEZ7UbchDWeR2QYkF4tzbyeIVR7S8wqZ9rk12t9H
u2NMitEgmDlmGqm9rHS/A9f+IuIAo3XDCCpTAf1hCgrWIcfm+NmepHAN2QNOVJnAA9270EHfncT+
ma99LIHVXCyEsVTe9NjH3426eFJG/dSmNAvCACdLmehHP44wt7W8/JF27i15lyro3tBeiQv0WI+G
dmll4sfM1pWPMRUhNZrzmLTTdoRhmLV2gJSmWOdJuSm0hnSIywDrZ2nggTMDazWRJY3l8UzH0DfC
YzU0cFthc55+PpRsE5EZEtpxGE7BeK1DpzxDmLcALR0G0Hx1ZWzTk9IiPmmT4xC3jjztr2e6ytXJ
4N5p/Uzk+quHhsmc/b3V54uhkw16NTYjtFcWXU+EpV+yQ54G63aMGJCT4k7v4NWRvgVci0dXBN/d
YiSWcCKUMk6QANGQhItBtG1y2vLSR2TIRO6AZ11q335GSfm9mutb1+xWKf2l83y4Nuz+pI7UoAHL
b2oEYRAz19LRjGwgP50DRwzStkVedwszJWnXHeAG1CV6ADdZpDhJ3GEVRLA8psQgNrxjAOuBWurE
gSS3AURlnXL0i3uO0CJmXKzTFtqahdTE2Yq08nCiqGKpDJ5eL8XXnPnOxjKoIsMgRtJno43f+Qiu
TRuflO+v5gpnHKKvx7FQ3+OSftPcMCRBMvnNLzWWM2dtjClhn37AyIOeY6LCzcft2iRaEvN8Uxbm
nR2JOyYYrxjU951kZy1sjoWF+jglbeJY8TQzi+xP+e4CRqWZ/og691LXtymNAgA1vMmmuX+sjfld
2ahiTCyKYXY/Dpx9nKa9L20c3YptmZ6ZBWXXonZIB8yfS5Id/bpcBDNMAEWHoCskmpJArluIsgW/
/cw9/WXbgA5lUk0mpiGEY8w0i06klSxbVJbB+VYMa98gZsC2seClAZoD02S14l70q77r2HktULMm
SfwYFwHk2ls54ON03NxdBBLZXZngnqyQGVK4GP4y7GQpaDo/WtSxfnaxl6kY/3BtI8uM3f51qIx7
HaTxuvzWhelI9toBL8CLG88cMTWQlpqxQVzSgoriAaZikL2T4iFOqhmRcPahh/7AmXWTIYBE4pQ5
bP/Ouw5rJwCNvdP30RLAK1ggzyEg3ixJ7j1gJ3zv2/g6ccxdm3WYu9nAlBJagei0gxMZ0VA2BtGy
cCkt8bJ1Sb30MCNUYbCpAw4u1eAXSykp3N7pLdXKO3y7lyIc9KLoec0Cv723ewRks/dqGlIw3YI4
zlolp+c2wksqseudRy1/kuqTg4IqLuyMw+XUWcW+HtrHIrgvImeXKXWeo1Ob3JRqN+a0ATGFl8xA
c1VOy7nmJJ6P1Y+u8R6taNOE9hWPaJ9FGBRHF2EbhGL618mqnEa2Hh0tmiGz3m3SSMOW+d4clLsk
mE5dSHBoRu9tbA9xVDZATZ/ZDHZ2NC68kE2y3bPZjqOQedS4qOGaOp772AwONFXbKRdUpJHxvmCO
Selirseaq/vp3OYh0R+OoiVR9HfSpInJrPM+guZDFMrEnOOk5JP5Y+vTHGnGcmA+3QTnRZ/wjm8n
Y1FzZp8rK0S+MLwJg7WuiTgMjfO0cSuQj43Hu62rOPk7LiPOLt7LnL3HmPj1WWTmFf/60w7MWlWx
8WAG7ANVXHGUsexNK4cTpQNVR0g8DaOZ9JzOMs5lq/wxN4g5isLiMC/1nZshJ0IwsClH+xiwqOOY
5JmpQ545186x+hXLmfgWEKIDhM7Kp3Geg/Ep6IjWdeKvKxiYY4VzKperEZqDHZtXykEoXoUGvKSR
sMquhZNSwZKtTGYvrZyWY0NaLHtBK1FLL65ChIXPub6fJdv+LLNxzAmgBzaWVdygfNYkM1RVANXX
UDRUUyJY4DNdOeXOGgl5biO0R4b2thytF1HB2zF36IUMKbyiOKJjNLRMi2jF4Yk4Id8iHwGjmoYH
X3jeruKw76X0p2mRpzNKVxcrve5UetS9cdOyjq2zsX6xa8ZtlsfvlW5X7kfG+Tq1eb3Mkh2rNd1G
Xllug9Hb1115ElhfqtL0dgkDzHNZWvspZq2q4qjZsD/cGA2Z0JGiyWuGBkcFUqDyCDqtnBxvNWuW
LzsfnwITbavr1fFZUPo+DXxsaAh/lzLl45EIaMdlB7tj4J3JyMu8hHeQLkaF4awJiLAoh7e5YqvX
hvVVZ2Bqyhhrlj5ZjyVxMypDj5d0rd45nbz2p768VYjRGOJ3jLAuOOtA1jfBIYcxLo92zYo/LU1F
qNhcPdHbYptl+/Rs2KJPMzZPM8fPSMEnurA5Q3HDK1rd0obyOc/6TzK0LuTEvWJpcVBuvPMSkcI5
9pkNLUkcras+JjRjNOsOWQnNorka0XFJUi0zDuhjHG+EdAH0WeaTjm0DZUG3m8PmXZ20C+nWSzlp
qhzUr5ecQJ0DuyT7LCwFu5kphEpQ9cuQT6WdbTOX676AJQ6To1mi52f9Iku0zpxvFkrNzuBjZiZy
Yl7b/aCfM6PhAvvIUqsQRQfFoSVb1x+sVVGVm7aw3+ZyJhawYIUPjGWUeTdmQYqLM55QjbH5OrSA
ksrBPg4Wcl9LvYdRNZyPI3xkG9OhAPQorYTBz4QYNuZEXFtlTtZtta6kjzQ20ww9VbLPwYCAUcZR
U3nenZRlvc6ccQGnJNpodsgIRoIfGZ+05Rw92WmjNlGfnR4yx2SOWtdVZDMaHZx0XbY2+eAEPCDt
MsRCxwU5tbZRbGwXsVvdjvl5BYDNp21Msi9b5cl/xVilegtqjp+/8q4CETb3rP1qPp8iB/i8xAQX
cdqzhgHFvS740GsWl0aj4OeTTRRQj99j5MBsyBGlLYcVGNZo3MICdEdGN+XMb9jD2GoiECDONLbv
ahVm7bPZcTZK+vhhjvtmkxDLJemdaI8mbRJWxwIfXVwjk41mZAXTNA3nQ01iTmbc5SPdG1/X9oba
wzzQUsuI6PCmSOdj4li45qN5B+9liZuCXFQVvKb+w1hDoHZNtBtVlF1FSX9XTD4Uq1IwfkHNqzzW
pVmd5Jl58VJZzbFPmMhYBW+bWqTgUNR1nKNpF8HJSh/b962brkd7euiU+1pYnJfCDEWmMzKzh8XU
EVYzpLwxmYEUM9g6yTA3RjKA+umHGUJKL2wSWDwkHUEwnqx2XbJIGdSto+CJJbM9tzh6YaWhOdWp
7Dzwmyc5Ur9tyVKvLfcxbk1rX3vo8YRGMZ+IF2rVanQAeEoHhkAWV2ipkMzlRvxUR+y8sn5l+7pc
lMFikMgnXY6xZcNGm3Bcn0oWDMTfxNC3IuCKRsO8IPaBt59qC46YlcMYnyTUfZJ302bmFHbOrbdS
IcIsWE9ge8gfyBDzHhDLoFCCjy365em+dsNunfJZPfO7epvJkF5gwOkXt+SV8tx7K3fbpZwzZo6x
s4wjuDGdQfiqh3C9jeZ0GcDnGOMQ/KPrMN2LupssR4WKBWMsJ6iY3tto04LVQblqJKaNKQrvxliS
tJRTaJwufq+ElvQrjd0QhcTQpxhkiDWMm5BqPdH8yEaiNwU7a2j1HOWajrZjcCMKjqVhm/Psxyh9
eneq1/V4CANvoKKbIPAdnyC2wl929WmK1+ThepppnE0KT4WfFfUmNJd9OR2nAE9fqZytK7phC+jk
sjcf2lmRgt4rhPglBQQzFi0Ar1yBCpIVn6iGoE5NOBXIg9cRgG2d1z8YMKZLOzI2chAwgAN6q5yH
nA1nB5zZNIuTRF57GvJChQkAfz16yukydmp3h4qy385T856i+oBlmhuLaeBsF1v3dGAbFJYtKwJ7
4b6VZBmai3BKSLxw42U1tOjXySG2DS/kNvnVXLb9KkHZ7QFuagOeT8RjRFoMamnH1rcirtSSqaPh
uQFBfvpmJGJNQ5ghFYNkbA8V6py37wm7np3l9dcGKR2LJg8eszD8HukmPdgtWRGRF4fbxKggoCCU
yx0C0fDToeIrWeFjQe/TtaLVnJe0hnoO6Dp/RbsAnlQI8A3OWG9cP3jLBneb8nFkXdKXA1k1nZmD
8zTQ0TPi8BZdsC8c/obw5T72oZrIKbGZMHpAjwwT/NvcGMu4yO78SQCrn0BSl/Fr0yPrU1kPdoxP
e27KAIj4uHWbfewM0dU4486e2c0ixMupU+QERRnz5ggnTFGqS2cwi8UY07gM8QPsmrHFP0gFE3Sy
sPJNQBNQrw0wEtZeD9S7rZyN5/fFQqLgyh34D0KEQIcUTWp6E64HpdWtGkylDERxRGVPrsUmwunE
sHA9Pa7sonxsXpM5WEc2HhaNS7fvq2Ux3cxBkix9hOULwbPpZzAVooS8uEgli7lCvkRBfuFz/0Jw
WMauenyfHIf8JgN/0Mx8ObCM6hAbbFINiBAZA6BMzBeq8Rbta5NLeyVdfeek6jDj75w7RuvYmZgP
kizmfLewiS59nUHlNsabaT76mvNiWc/A73LETCN6awsAYxlZ9m3Aqd6JCXWQqTxkHQfMxBmOrQER
1z5JsieJjJpjZUvGM3vFDkkbLUxPnJ+4IYZ4K06dbYx6YHby7ylucMQO4Ogo/CflMUrRGG1m0NKF
USnyK+3a7oaTRhzg7gp0Pe9Y5Tepx0iV/igdMamutbCP9Wyz/RxQYpzOMDkKTCxyHOXLWsyLGJaq
Y41XeK+eHOmVrIEx3nJZQb5r0AwOsN0DnphS99sitCY+01d5h+R9NjDQtKEDNzVEpt4CMz3JxMy0
CYEFjqs6c1sEpPEOjSs457CkoW75uAaGBtw7Cu4gIqzHQfLehTxvhZUpnPINzNDUAr0ISTCTLA8o
5gijSUq9ShuWj2HWdCb8guUiZP6Jz25lN+in6pqOZxuzEYVNi/CTY3Q1DuQHohLzrCZaT1V7n9UQ
mrB79oui4atBi/uGuUmstVr2nrowAMYtmnRZI1FbIKtOEFtQjpKg0AczXpE/HB166NKsXA2Kxg5K
WkNrx0jWVcTqE7jFsEnj9tLpPZYp5aKcdP27MCoQsbe0RroabMvUjIdMePPGNRnu4kQ2zr788i9/
/td/eR3/Z/ReXpU5g0al//yvXH/FTNgkEbLD31/9811Z8N/Hff56mz/c5Ji8NqUuf7R/91br9/Li
pXjXf7zR6dH89Tfz1399dIuX9uV3V5ZUkna67t7BV73rLm8/HgX/jtMt/9Ef/vL+8Vvupur9T19e
3iCSLBB/Nslr++XXH23f/vTF9x3iZOyPJ+vnc3X6G7/e4PSP+NOXf2ui97/8x//2Tu8vuv3TFyG/
2qagQ2lbjm1bppRffhneP37ifD19J/ADyqxtM+T58gtlr43/9MWRX13uEHA3aQk3kDwGXXYfP3K+
2q40A8+k4xf4ju1/+e8n4Hcv5G8v7C+qQ+qWqFbzaILgyy/Vzxf89C/0hHN6AK7pOo4lhGA0yc9f
X24SFXFz63+UbaDKIS7s86E37pEYxZcfF0Euokta0sD1Q2rHbz/wTzdRnSlw7Bab324bg9X7eVef
0HGXZLyNUZFvHEhGUCpum2WOSXotqgvbTbvXJAeILoxOX4Ueg5Zi8ux1r9R1WQ7lbRxTdC1GJ7vK
7xpmObPe9MXYbZRy++XglUxtE+s+ahuxruO0BEVvmOvSKU9pah2BuHPZrHg676OLIW3ZjoWSMKze
2VXCam5RvYilqoR5tEJfb6sG6qGyy/SaqkCAVFG5h7FgjfIZY9A0jsr90JJZ0rTjo0oJDY5cMrXC
WXb7j6utQyEY6mhYl5K4JtMzDyKi90i0zjGHNOA0dnqpIwRNPaOo1EsIieRXeaJy6EEBbnEVk027
SY72UEVrwFC7yZSMZodx3rlxCtarcuddnUl/iRL1+eP7flnHi9iFT24U0wClE8kzm94zOY7BvZ3t
jZxOUOx59aWsDaqqVxBJI0ZxG8bTZZcj2naaKn0NNaAJDZUvdc396KTxHtAh6pwGbt3AAfTMUa1H
mxETsmVNHQwT11oKw5h2RTSvMtNQi0nghisr7zaqPdKXTeZHs9jXRsWFbcHmbkEzVl5kLz1gDt9G
4d0MxTi9NYG47AbT+pYOU7t0eO0An2Yd4eXBtoqUsZdBw7jfaBDDNSM2wgIvYZYE3lG0gHQYI0CN
j8ZkT9lLcFQJyM2jXxnrNIdp+9v3Pr6cP378cfOoyLilneTI3CdaUHnf24cq9cWBhot9KMHrhpzo
Nx/f//hWUuWvSYkI1cnkD4J1+8Ngpjd5ZvNWTFxyHmWa7UyjO0S0DRYFqjZyW3IASSBPiFRVV/UU
tzSNbG9r96N3o+W2ywhH8QgnwJ/OFhg96aEdbkSn9GuR3XdRRxyieJZh0u1Ck4nzx1e9Nz30addD
ATmFNabBVpceyQazZ+GjGoyH3EBRX5mJu/q4mkA6OzE2F3HmYof17H2e1v6ubDu5Fn1124VtgH2D
Vrgl8wt7SuKLrsuYmkYp5E7bQU0UkJPWz9q9SpJx1Rd9D9WUWtqnU7PqumS6DwfvOkqz4bJiEJvA
AyUOWIlvJ2+4yjkmm/H3emaqYoy7iZPyepgdd1PRZ5el3V12lfGeuHYKrSLepkOCqcpTwYMfBJsS
hOpW1AxVUVBVy0Ybglv0a9nDI8154x8daQBFc1yL4j30BEHUz1GioYXFkHY9xgUExRNHNLqhuY6d
EScrvEZmcTy3jnLwJU3uZnKRnHihcyhOFy2uy4Dp8c7s8BHPqSouEGaONuJgL0/9fSkyLKZzdCNL
VoZhRp4/2ELtpNc+eZNIDsHpQuE0A+87WYcuJw7RZ5JEFBJuGDrtL+3QsM8zA6kBr6btQRVjtTVl
BsLI8m+nisbSP1+6/7G6/H9S4P//rN0uI7G/V7vPyrb8y3+8qOQP5fvn/X4t395XRwQ+Z2iXaOKf
lfjX8u1+NT1Bkcbc57kWjpLfyrf/VTCucT3PC2g8mJb7W/n2vto4NPiN7AlQPtnOP1W+PZvtw9/W
bxNHks8AjAdpsyuwBDuFv63fOMjiWs+I/iNJcDNtJn0VxFlyUcFx4jxDBpQgraIZqq0Y40egT+LK
1JRks7RT9AinKFrOoxWmkb9+ScHiu6J3qtNRtdrhdiIUlg7uOI+Y0eM3BuvmjZ4zB7sdIxWrjP2D
A8ES9FwerPHMaThQiLdF6O0uZw10wVLlA1OGfkWh9+i9x+6hZxRLdqIktqof6usOo3FiY8WYYyNc
G2xI+H+/r/BZKIndKiY6NBHT+J3Q8yc/ZXtBo1nsvIberjSYPiiDrbBltAhn+N9KuNAidGI9f6bv
fKbvfKbvfKbvfKbvfKbvjECGP9N3mqvP9J3P9J3P9J3P9J3NZ/qO+/8yfUfZ/i0NAXQI5YNUb07w
I50ZdnDm28wG0zAtKmQsQX4YFDNTwfA6MqSxzLMIQy6S3dYlj0SnzWMSOdeZBZxlHrxtF0uM8943
p/2ANaD46xOwbKRGmDCg6I752SEsMVXUBlNOPY0PhM9cF8SdlEEV4QfAOTlgwizm4TCGLjrFyv3G
wKOyQe2IAdoa6IX0bFtm+BVhJmCoxzladiR7RFECrNHHJANxiWg+Vd5GPancbt8L0j8ngDV4ACT5
sIbetPNJnz0e0XxtM+C7R58ZeOdC/G2HUZ59Bup8Bup8Bup8BupAafkM1Pkg/XwG6nwG6nwG6nwG
6nwG6nwG6nwG6nwG6nwG6nwG6nwG6jifgTqfgTqfgTr/dwJ1YAOFKxPoECT4xllleTFd+bbhnlvh
TZk17o0VYQgrPZA2+WWF4e+mSHDNdpbs1x1gJLe1jrOOxbk9xO6qDkq1xUBIx1CgIPct5JjT2C/G
rg9eoSLCIG6HYlGaeLt69Io7ryjFotIqe279+NbFgGOixD6gA5xuAgHmuIqDt0jN7j6u4mozVXlw
QK9Numue5mBSRly/PCCIbwnCzZD4WB1l6UttqcvAGuvbyq6hh+MmAhTWj8AdgVnPxT4DxX3ul+1M
nE5l09rsm0VVRljxMOWu3Ra6m5VFDfkcjn/U3TBA2AUKZRrY9Aafxq2yDblTub/Iqmg/WL3xHFYu
gkWjr65EouCntMMTSTHu6lPu9Y9KtVFgOX9X7vWh8P7L/3oxLv7z3/V//nv39gfd189f8FfZtukT
T48E23ccT7hIuH7VfdlfA0vSgvdsWwpT/q1s2/vqWnzPNB2Bshpv3W+6L/er56Dk9l03QPUteaj/
jGzb48//QfYFCdMOBIgX3zzpx38v+4LsFlipDOEoJCbQnxyqKrE0J5hCKldBmuJY8G2kvn4cYv+7
yJB83TSVmlcpqUNdRDxG5zf2Wo2DuM1c+BG+pxRomGTdxHo+s1wTL1OSBfskzTd5WRn05BP50Af4
jgkXjMmLjsz12Chn1wNIRaMN6UFJUmKmpNrmQwaHRabDYeqmbWp01ZVzE5mOedVlJGPjzsdIls67
3gQnp6vCXYnYcW6gfJK4Ft676HiPJ3TVPoKmuLTqMfqG7+g6K9PmrWbN8NQpVzUa1M7pHc+CBVE+
ozG3N2KNor96gMtsb8LaAikh3irLgkgy5SE4JwKxhhAEEE7MUxJ3cfTnLr/pUStvZ8P+YfvWvIP1
NO+600USttASojRfNa3vXIzuj7CdsLlpl2EMmbp5Ys7busD85/iJ2LqpFKtwSp/8KleIcwkqwORc
mIR39I3TLswgdR8sXJlEKZIjUiVPsJwg+w/6WVYj9LEIFPcoC9wcDS8qqSOAhbHOIhvOxrXCDz4n
N2GEl9GwZfow6fzKrhX5F8HT2PrAukdsIay107oenGIJu1FsiknWj+Tl7IomqpC+D4vCStetn+ul
8mt1myKiJ7aAdBGJPdO94jVzGM64zuWkyC2r8S+uJWADyGwBhqN+IFL9dNVUXn4Up4uPqx8X83iZ
hmW3HeP8KhA2QnyjzYoD8RpYX1IIidLviaaUgi8LfRnlXXL4+FZoSv/nVx9X4xgqANFa9aKOOpJI
imEiVbMLd52nrggLGYMMIJaf9N8m138mMd6+LOcweTDSb11vdd9SHeE/dEV79vOqqlACkiYJeKYD
7H7txUZF4gmMI3BReuE5MxZqfAIwlEd/P5J1ng/DqgZwvCG5Iz3KoruLTvkeeTl4WJUbMjgtCbNC
kPtHKPIxqgNn4SvDWPGAilXYJckiM4OzwqaWzL4HoDTN532fMQSLTD48vVZEEO2SJk1uIRMOpMuA
cobS3l6omoiXvk2eTGs8iDDRTyrw9rZbXBkRaOHfLoYc+moHgX6jA0DT8JwgaqP+XlCdg+MIgD53
y4aaWeh7J7mMWqN7yPJWrnip93hVrF05RWJXny4yg/RXg3nh+UBu24W0e55s6wQH92V71C2kiwII
+jqgyCdhDt5dK+e6c8zvxqwhWgUKSkXZXnU1drMy98kbHCZ97EQGDMb3PaLTPRLuR/4lvVeDL43j
WzN2vfUQzgQ7xmkL/qRJDsUp9dNNAPXjcU8caAAAgK9QsOqrbGiro5YkAJ2+1ba8O7QU0aKEUIEy
m4ukqeTys5z+o+WU4uf9vXIKTloT4Uk9/UMZ/XnHX8uo/zXwPNcFzSgE1hcbQfavZdT7Stmivkrp
OYG0LP7Yf7ufnK8+tQCxNeJqhM3u35RR+ysSaOFSYgPPla6Q/0wZlfLkbvqd+8mx8D0B9TFt15ZU
7N+X0axomiysPaKt8jbdSEinfotFMescYiSTAhizBHdhDfG0A9MbLKZcQcae8fJ5/rhA/AzsbzBI
9UNR7SlRLoZO3zeZu0+rEztmKDWmvKNlj2tXg2iea+pWkdWP1tzgMqCWAGuCjei0j4RQ9ucOztDe
vIojIjAoBSbIsHqExaQEKOVkBFpdTEsYOy+5P2pCT6r6DDNLDmkbEKDvLFLWKBX7CzXtUZ+TFFHh
SIkT97YtRvgm3CcpIR7k3biO3Xd8VcQUJT94lBVU+BI44ijXZVw/NtjCqAoGZOrGvc/MziOYwPQX
OsguKhPfe6Z3mJcTKNDweSRol9TE0aC3CdmK55kCt1djcNv4k5HB3IY+CTlvBBK4gL1unbKadP2i
bEnQkDNhtZ/498bF85ww+89j/aib4dj44joejW0/kiwpKx4LuCygqjV/P7JdqJ9BsIhD/w7jJeQ2
qM2bYfbBMdZXOoZp1BcPqq1v5wSyD2C/dmlEmMBDIc7zBourPbePltE8hq65hn72YyLNON6EWJ+3
wLTdpaXjLbjvZeDXHaV0hDnmuw9JJAzSf7p5VZjiJnDyfgkicIgcvbSJpyF5hfwjcMJiZ4dNA4ai
1efRlAPFlf5x8tOKDIXwRhgmlMWS13TyvWznJfbjMIHLMWF5Vdo+ThZIESHtbRwF3a0bjhj0M+97
o4dXSFDz5eQXHkgdeJugnDXBvCFY9UJn5yIk9UEPimKRQPqB4Qv9zSoutKH1Tk+QekRzSvAZdPoI
+W4ZFTmo2IEYUq/DIgnOtzkIy72pZbH0R/IIzG502F2l4qyF5vsNR9m68prNUDnTXZrG2cYR1WMK
HfQuCkhOCIfbTjnVXa0NwrFJowGaYV9J2YB19Yv03Ogji3B6rlr+eFnMKfD6zJ/3KFKmPZuCkJRC
FWXhpZDDg8zKage+ii0buZwwFEhiH/og20NVgpDXDE+w+Ww4SAhX0rTq9gVRF8S3JdaiB3kEZugE
EGuUfRfU+Os5koHySNj8TQ2QNewNTzhr1Q5PnYC8AImjsUfzGNQPEdSDMz+RPboWjodBAGKlbyGb
pzWfcPuUz1PO1mHyG+fCgF1dJhmxM00tiAtoqtuxNlxwrM2VGqzyYFXychYi2rtxxZ4smoslYLVp
1fXpfZtJcewbaAClrAh/HMOLIoBKq/1500QJ/KisjJ5zAs/zKPa/Y6cAQ5tl2xxO8kKMDf6M3Kyg
86Znxhx+r0OMdGZQY5jzspU5FHoBK886ZqCX29k+efqw8BOgABfEdLJ6nRsDvIlcWBsw2t06KAE8
B1mkLkPxFqu0AQJtVMsRdAcw9tnZyT44BmZ3G9tedoETeHrIYgEFnhzMEY/9ukSOtOtP6EMvB2Ud
9qp5hKCC+310NmwRbeJgWlLnDcdb2xxXCF4xYSUO+bjLcc7eSTbWA3TKqxTb53mg9WFUqnsyG9Ws
LJ1d2GZWXsgE+oaMDHs1ZhHgqxae82yY2Sqqi35PMLs+5kXI0pAZ6d3kGSxHkoxV4nquXKHhrOm+
2jqhuuvHNn0g9pDPW7dDd+UDNJxaGhm63wSyYvMnp2iZ+SD6q64bD5H1YOZRC+1gbg6T2zXrwUWa
kFsRIU1K3XoWYPZGed2R8wXI3yee3Fmp4hksibfuxvQopAcvziRpgaQ4cIV565FH2nmbNNAbw/Tq
/c+LDip8NbZrTUTyKmqFcZsYGG55f1IFTletpDZuc8jO7Kaam7n4UcgJi2Fk5NSLVi0CpwbVVpLm
YBjOQZCwuPfABGu23AcN+ruvm+3UNReiCPtjeHKQDm64Twsj2ZvwbBGGsTfzyGAZh5rOxSPEuacB
+k4XlZcqnGAiANz8L/bOJDlupFuzW6kNQOYAHN3wRd+zbycwStSPvm8dm3mrqX3VAaXMlNIq01KT
MntWOQljkCJFhQJw93u/e86Q5tqyi5jZt1OuuZt8xPwMqyYGTpE+VwYm9qGxMU8DcggcNo1BdlN5
G8UVOfO85xenWWsMSy3VGJeYH4ZLnbViU0NC7XEEnGqIhDEj/1lEDCiS3b7pU5PbW/rQlN6xSxBW
TOW0x3a10XTTRwBtvJZNPJ1M2GotzliuW2/MY86wexHH7rJ3rX41UZYa86Jcitq8H7QyXKZ2ZCys
Sj5z7L+aQFkomynFWBsRPVjVImbrC6m6l8uaV9UrHH1T9cA+zZ4Bwglfuzkzlh3rSzDBuIvyAv8Z
tj7mqVm4/XBTRixxwYigw+8RjHqt527AtQH2gVeW9ikxvlRgwqwgq0sP5EgEeSBN1Fm01Vspo3HH
Dfo+SwRCtraAPBUqdtV6dLRiP75RNfJgaxpWvFHblQbWtBwwZuFGhD7ktliXQtiBUYhbRoJz88C0
SBA8p0p8yW2Hff0c6ssibyV9QJRWaiW7LLufgBxd5136nKKSGbtJX+lu+A65GeC0F3ZLP0BB5wEV
hKXCRDDnQOwg4BB7xk1bI+pumlI3LqGLc6JRLZRBVL8yqsabQplcqYOKVjJrxGrU2WOBfeX3czdh
gJs1VGC/XBNOg8p4AcFURdvCCdRKOeIujJyn2C/FqSkDcWo150Y4lr7jBq1ttar5bNWFfUlwi4F0
6Z4h5CFl9W0GlE0kSCDXn6nfya0TFk++HtSnvrv/97zwT88L3ObZXYOV+AtSwuLtCzW3P50Vvn3T
76OWHAMsRiNdDgqMW1LT+n5WsD5xUJiLZ6bLIObHPOVvZwXqah7u8PkkIQxzxiH8TkpgQFMHJc98
5EyJF79WcjM5Wvx0VqDShyTEcTl5GMKYRy5/Piv4YqDw0wO5lOD/TGDlQfTtgXNMdGXn6MjAf8pN
xHD+Kc3Z13M/qdddMq7HJoFbbCZLUzn6LvWYhm8SDzpLqKE6mLgFCPhOxx8+DPMO6HLGQxIui0aY
R1+O4SluivDkpE54qjLJe/rjubUyVNDgS/UucCsvhmYk9/pUJUgD/gMNVO47EHqHNgiGg9eOxSZ3
bTinz0ldqrtsfugB7i3sMWNnFLR3kFy8JW4r6lsaSLec+9cVcInyIDJ55/bmyH6mGa8UWh2cIzh/
9TTIzh8PRmmkZzkofdP66GA/Pgc9tt44FvDT1hmWru9Yr41xo9pEv80H2z2V7CBF8GJDEjz7mutc
RuxWOU8RSFvZorHgOwQlJxC7RYXYiLxYVzLqniTYubKBfBT356JwmoMug10GG/BjB3Lw60k/MHj/
6MSju2evXVzb9YPtlfUNdLa1sqR/Q4ULTJ7dG/s0DwTmOP1hbAGqZ7ozXttWKtlJoLyxJspMmWzf
rKHobwcfVEHel9GqZLr/GhTM9QeloW9ce1sCmsV7JpeAevuDm2K6mPyUA2D0H63oM+iCQK0LlWVX
Bq7h69zz6CSEhnFRRQYZPwCknIeet576bikVlKGiH6dzJuDdeAq2tGkVzmVQbxl/dJ3LBEcAY7DU
C8P3onPjowjH93wEHJplQY05q4ih59rJVWtK/dDL6SJ6Pbsa/QirrNLeW8ENNSsCyQqgdsL20Y1E
sYJznLIbSpzyGt1TEKrxvkEr1UyifIEvdQBr/zUP7Pq6ATrqBmaxdTmKPlL/Xhuqwite8OuGLRXW
yQmuHWBus1anpZqmg49nPHghMvHQyMi5G3vDvhtUvNG8Owgi6qkqNHvdjlayGGpQiI6vCnZx1Ory
wD9PBrP1LbJHn//QXZVHXEyOd45dmZ0z/ZGvZifXwjHb+YiQtMR3D6VmWRihYOa7Y3zPSHZw1Qzj
GRVIuqybjjA9+7ZTZEgfFuZatEH94F26Kbb3nQjSkw39cBVJ/DIl4/sDtp2TV7qPUK6ru1EaaGcn
Pz/ZJvRnvFb3SlLFK8W9lkSw4uxa30iIu2fIou3Z7EDDUg75DNMbvoPvuudowtPkDNVOC1mXndrk
Jev9cGXGRnpCGPAVNBxoa706Qa+HlVkqDpr6gAZEJUZ0rusKoa1w8mejHhd6HqN71vCk+5D9+7Bc
RoHrQ0LzLbpbzatR+tsCQOCNdCsDd4pUG7bN0U3ez1aKoAYSofLwBEiIDUzo22C+Ig2gv5RriHlq
a49pfOqtVtty//o8pPG49VTAFsDNqgfAhbAkKxRUH09Bysw1dCiAH0/jMh8okgCDL9nO930YL+Oy
incZZCXfzu17TIXTusROuylHyJ2OAyfdjKONSLST0pzwAbG1c9Jnl2Ua5MFV1CGRtL3MXWrcaVaU
UWNjUi+xi3XZyShI9NQMT2nYsjmeLlZoguJIRH8fNdNe54jwuWYjZZr1dKTaDzQjm+hoWAKJLSjj
Dedv3o+aexka3QUqv/p3l/DjLiEtvrylMJp+XOvBFXkWnTTXcYTHQipslte/3iz8V/r57X8BV49+
Ki7+X3/I982D+cmmvQZqybRd3aZ6+PvmwfwEnM2DxMB8DIu4ww7hj82DbtpsKmypm5QhDeOPzcO8
5YDgQMXSpVJlgXD4bWdz/SMv668wS/ykHwuN/OttNg2ea/IT2eXMv96PmAbf4gWTaSwBhA4Q53Su
OrV0oVxavJF7AIoFxjfTC46uSZkQTJ0ZDWvccSDSd5UWoLcfYLgNh8y4cgb3ARQuByEpof7ooHGa
+27iBuD5p8TDNwU01MB2NZ6rMFjbnbcGkbfy0TnkjbNohXXd6FfgHb84mjRXoR6DUNSPDYDOYGge
0gbsuz3tlOatjTiDv2Zrqzg4IjloKES22crsHfb900nLq7tiarfoKdaeITdlMCLHCk8B3qbMi+7A
iu9MaIgFjuS0PkqrPqZTfvBLWvZGe90AG68rcWwACOI8yZxhy2lv6bV30SAPudmD7AJz3eLuGrwd
DNvT4Iq9ZUJv0/tkO9QRlVmv2sN1PhR+fsHXtklmBVwR0Xl58+WEKdc5JzD7W+QCEb0LHXkr6QVO
gw13MnRJst6o3t3QGzlZWnXloU2pGWMq43xv+MnJKzAP8Ivd+qFjL0BLHXpfHcIa6SUEGeDDXtIt
4yB4qItxXxr3Pq7EKsMZLOvkesQZVU7xKcl4DczXAdvemNsb1tyjIbKbTgckFNP1MTQXX/dLwn96
E7n7LDmKsV+KBOGXtUrT9NzZ4znss4U3aydLxHzIgR7h3R0ZqFq0JVoL4MgsNuuoTI4FcpbSHohr
ZCd7iFj0Hdh8gAuHO47C72LMsSfKVe3W+7x1D5Vrr8HanRrUSW5SPyZBdqgpO9chLdfG2Ir4WGXR
ScUgCsvX1GjWrqvdGdSqHSRcdbRr/M8N5bgk/hwY4aYdfLTcYLD8XS5RU7lPCAMWCiNXhMhBYUkN
xXPIfiO1u7WotsOA16i4s/SXcLwZzK8huY8q3PTpDs7jylbPNFZn0/vOlvHV0GGMqho4fehecVYX
8X5HSmQlh9fMLM5hPkLTBwulw/7R2wzYqw7/byU4ubOo8qpcprRb41EZZuInbLkQdW8l7wJf7goK
Arh4XoXHHqalKdsyeSdRP076e1i6LBrQA2W5CeNxHzbj0vES2t3oHAf2ykV7ZQb+Bor+Uk/8S0qd
eRxuJRFdt7kpLUWg5eT6waMQN7UEgy+BgtvWMvK+hMn4EgrkJZmGYANjm4qxwHyZhQ5WD004qPZO
IVa5YASwyTdt0eKeRHiGITSQr0YSbApRK/CZoLfK+MG1DiEQyLGJTsN0/PVV6x8wgv5H4f04L87L
wV+vQ1dp++MqRs7i23d8X3RoVHm6w9HTsB2Ohjp3/d9DIiwqnD1ZQ8AHucYPi478RKbEndMb346s
nCN/Y/uxiPEFMh2CZUr/teaW6f7pwGpgFTNmrJ9pezbrz9xG+3HNySMRWCLnNvcv3PSfwk1trFex
5YQ3pQID2OR06IyiUmzIbXFlqIVZ191X/2Z6Yo/wHhURRyhZ0NYw0YYBWtxwEG/X8VRme93rKYyJ
UO41Tc8eXFWDFJXigkiKan07FVdZSSm2T7SW015vrirDmNCh2umu1hxzXYWmei5r7gel1vRXU1Yb
cKD9fIetoMMCPKV7BwTwTVQ74w0mzi8hZ8+DrRtptJQNlWEfSWpz56aV+0JXPsT5l8S7whidJyOn
4QHFcNeQnsMTnwRXnkyWojAOZVG5V30rksdCu7NT7jiQ6qJeBqc6TuBqE5DB4lFbR+QrLY0/MKdT
KsATF93TUAfdgdflUbn8S4Yq9O5cDpvFjDirZtiZPmPPug8C2shhSs1QNG/Go/UzKC2wQKbV0mzJ
KwW0a+YHrxpexhmxNs6wNeIMuLZmAFsJic2dkWxqhrOZ7quYYW36jG3zTQBuHSS3fEa6lfPDBOXN
nXFvFtw3OQPgggIUXDRD4dSMh0tnUJw7I+OsGR4Xzhi5Ap5cPYPlxhkxZ82wuWzGztkzgC6BRNfM
SDpnhtOZM6ZOTm6wdwd3lwrbfTQbB+r9GOwr1caXbnC/6kPTXVWQ78YZgYdR0NgG6gBEe1r5efIZ
FZ25LiBgO9gAqvozEH9tYbtg6P3aeIzFtIyLNL6w39ggvynWnemqix0gFzN0nQJnZRkkosrxqeKA
hjurV491A4fONMPHRpSguZj4XiDo8bddlZ+d0aPkrVS9bgbaSC69ft6UbnawanWg8xejoI3fi5Lz
vYNnHcGsd2dr7ooNQPIZiHW78LUHIOYvdpO/Wn0rV4UtL9THdNq8lcc/w81PHw+m3RenyJNzKxlr
YyIpNEw9Z8jK8w5WStDk46Mq7i4lqZot7bgY81abP4Z09o6e4qeVPi4xMM3DicMoe96CeBUbodmD
KQ5VYD/wltxb/gSPMHRblkB+U99WSy9w1YE3nDyqyJdHuiLYDOCJYrnbm+jmd2UCDk0TuNj8wB7u
87AbF17QFqcY5y+q3m5culRcVp7JSHuK7mBvCYON7xQbS2kExsbykmeHvOmV7vvxoxTBSScNswpF
yu/KnlCbaGvXSXGTZ96zljuz5R13Zzh1z55vGVvfm9BO9SK6n2KnXJgYAdZch2plBC5YxCJLLrZd
xls/Qw+Dh/lRj6z2Uau9Z8Bo5mmSWK6qzKvvIN8vk7EWh/7WkKV/5LL6osqs3xmT3tsLT8I9b9IR
l1SZiSveBi6WagkvtSnarZVjMnaDUr/KM02uwnBiz62n+rGOsOxosW3vy7TWV6LtdkHAC98P0LJZ
WZK9P3ZqpQdjuYtk8s6bku6Jpj0nNuKaZg7NuaIMNwWNKYt35j40ZLqmjti/lE34POgYO3rRBFci
T45NyynFbHWcWEUXXP/x0Fv9UQUXlcXV9h8DvX998/P/KUZxrsRzWv3rPdL5a/j1Hbxw9Ked0rfv
+/14LqVlz0V83ZmjsX/kgIxPkqQth22XtI+n/7BRsj4JV3getXsO/j9TFOUnXThsuSzbJUtrOr8U
AzKdOS37UwxId0E5mjrlA0MKw/rTTilLs14DOTEumxblOXTTHbbc26Tx/RsQtf61LOvnOi8JfDba
MZ8GA626Y1wP7rBG0ZYoIfeRjG0AuTNIVnUIvKZ27HFXUtbiIGlzoafiqYadvOhPpRThURsGhWLL
E4/IudsjzcLmpo1RaDQ+NnKcQO3O9uKXOK1A/SNHXc3qjkHHXmT4j0jjgLAXXL+N6Mlvzmti7Zcv
ISGJFz2K3iKVBI+yLt5jK1vFKOFuFPmU+7IS+JtaX991xFMBLicYpXGZUFb47aFqrkPB0btthrVn
19qT7PJ3iwhC76XBc4zsd9G7KJ9ju9n3beOFi01YW9pB2lPNzbWJb9Bur0MspBcWOkIFVqXT8xya
88dDrdczNVXdfTzzq1SNC2f+qh3i/nCatFhVTqffK0X/ZOwL6yhFvi8m6q5DxaRANzXLdFTjGa0U
9mhnWpZmWx79aRIbM/CQMzlZsk2qrrptuvar06FecojyFkqofSDNZdjn1ucYN5YvnPZe7/ph1z9N
vlXcaGQolm4WIVlT7JlRpBxUHQ7bBFG0PVpHoNfheQpnEL9Zg1xW001KyIcV1GFlLRNj6dR+t1fK
m57IF0D8/Rypsb6GqdLe9EHv7rXxazGpftMaZIqMKR/xkvTaSiMjchoVpAfhD0/ZUIwPY7m2nUHd
I9ii5T+5vCtrUe1H5D7rAlvjZmhYDTE1gdoepmFntGF/4R/Ab1NK/a7E5LKMWt18wXZ3n3RO+0SB
5qjHen/bFlF2Ej0kNE3kJSa3YeUjdH8XcU9xdcrGe6r/9mYaBtJIOb1uVprbLOCd6QGpXQtlIHsz
ly14zZpE00Yo6kJxaiy7BtDLvxqjfzVG/2qM/l9ojP7d4PzYk/g7x8PcAPi7Dc6ifvvf/130P29v
5Lfv+r69IWowI5gp7DjWXHOhpvO9ECQ/8Qf5ikc1RrdpAvzUfaAIJIQtpCFJPJOA/q0QhDSCvY3n
CgpIbJoYJPql7gN//Y/7G7oP/HiLlLNLKYo2yJ+6D9Qd2Ksr215GA3scMymQrZXFJkry/hrnlMkJ
K2ovQ2VjMYtLdzOMNStlOQwRAS8nA5bexutiQB2O28fafvT/Oy8cr4ay2lV2nZw+nn18/uOBsryw
Tefy8aTU7IrCLeIhv7XksYpLCwC/0e2JuJ6ZZLKuO4sGSDe2tzLGS5n6lb2J0atuikw7ZzXy5qBL
01NrJOVzSIG9QTyNE/TgxVW0wFWgthO1uJUZlq8qqbubMn0Qo9vv42RWRPnUdFxUqWfZdU99UVwp
MQSX1LGDi2GY29rDLjCIityAhaesK82dGhKGExUygzHIzW3REe2IbV3gQ1pqaXLsiDhsDN86h6nN
rGNa9bseP8IVQWoqOpRqqKx4b4nX5ddl6ceHPHP5q2ILsUv/NWCzuddlhhNO6/7TiTb5HKRNstC0
ltyaYTcnQ0MqOdTZxFNNIzUbVt4qddJpPZpDcEvnRrtRPo56o8/Tw8fT2SCQG8rj+Bk3N+hur6Qx
Rlt3qmf3fH20OLLvVUpQlgmuzVC72cKk5Tm2rfFMOCFYTGl0T3ekwbGWkPPywmvhmNldaZfHj0+T
bRx3FR5oCihDvFOeoc5uZdvsB1K2lGmMq8NB9xQ5hkAL501Lu4vqVRwj7/Yn+dmajGHTYjJd8wf8
iwqcaK29tbmBdSjLTZwGenhn9sX70NXRqpUdEyE12uwp764rsr/IpPQhWMqU6ndXkFgr2+pWOF6+
xYeGGgcnXK1JWifp+KWtdfPepqdWqqleFj6zRhGzgcsskisA6cZa5UZ3jux5gG2kI+aQsF5NQ+ke
zKbLHpqco2uAMdBE0ERsgMzzVE352ZsvCnZ9zk2fuO1pqpntgad+DApkm4NNt5qYAcN1ZeOe+Weh
Q84nsWw7wz27KivXpGnkpogjZ2mNVbqqC0xzDdGZq3HQGavpoKO7Yxou1aRfkJtpiNckarbOdOY8
qRivXdGjQ7SmK5MQ6Nk009suD7/aMvPvci6FXeUau0Jz8n1Z5kwKJYbY2SZh7UrHb9rnvIcCdRtw
qW9Tkb94nZHtio3Kk/ppsqd+HY3j2vX94CaoxmfNdDYJGaOFQXz9WEzO1mYW6tvsV5+X/WrI8VR5
oZ2dm6aln0PQ6Dke2J6GGP3IRNoA2isz26s4XVfkNp4zXS6zoXIfqKfn50kqWpHUKgdhjPu+9K6t
wQBIj/YYdaTaRVUC5SYdbzHvZRs0quT309ncEczOD9IPs8RjtnwMf3yI3P0wzAqQjz/z8dWPh+9P
587QrA6JZ4mIP+tEnFksQlKb+eBZNlLM2pEJ/0g/i0iIkCenaJaTtLOmpMJXgoNGvQ8YTOxZZUIq
0VyrD73JLDopP5Qns/xEiZNW0pHxZi3Kv8v0P12mXdawv1um/6t+e//TGv3tW76v0cYnhzWHlVh3
WIYtk0P+9zVafJorE64wDZdeCRNBP67R2CAs1mhHZ5fwIXn4Y41G/UCewDCZDv4IJf7CGs1i/Kc1
2rAsmlE0bRyL9o/58fUfRExTyQjCVLdiqdp82prF6C7DrsPNN0RiQU75q5b1L208puRzs32bZ0TV
KZsTiEsWedSwIDnkzhTlSY8E4pqliEVrvGvrhBNm02+12Nz6Qq1qxwiZ2ykAizLSv6stca8a6Zxq
PztX3hAcitzlzkaN9TjOD00Q0u7U6mjtob1xdEt7J7uA2q6Wz2muUJkHtdpbZRreOVn25rZ9t+ti
WqR54uCm1kR98OYHv2rqw8fTj49cL+uYOu7o4ZdKOzd6YpJJKF6H8nacsmGDKRDlLRb3rYN9cynb
yjp6jfY0+IyljNVgn8dByLVvin6TMGy1yjvT3sokucl9uuvMro33E/bArC40GtBWzdj+lBULjZNv
sfDVGBK9t1gB8uz07XPeaIfHjILUomLeiglGLLZW2Ecv0sRxZJoT0wXaLouD6CYJApJNcVe8y/hY
B8p4iY18Q1OmQwHtVJ9zp9nbmYukxstJ/NN0OfzxUFU+3u1wDhAaLj3hUvtMHQSPpa+/VP4Y7f1+
EisCB816tKhkNyMxbXcq3spet5cUycu5Uv79wRVoclVHvu3jc5NWrAPBCKd31tqiu8kSVPaOX2gb
SwtxKs0PsYP4XlAUOdrYsnbd2CNE11kux1ENm4ygCklsrVryzu+PRLiCij/Nh0jCh6Pp9dtUcl+H
hsD0bkLdVrlvsWhR57RIwFOV50uZSPvy8bkkUMOJMR/kU715VEiGj0lePKdq6C8ulr7LwI2XsBaO
yL4IyQI4zKBqZrcOraZaTc5qpNC2tDWGF/KIWzUK5cm4qUxcoW4l47VRm4d5UHzR1DpTZlhyO0u7
rooOQzYa2SINEWllw74dR3/huFa3MdBHjhXqZr9f1BGuPmkN7Wqo6DwohFdJaz16TZQvPDZpQck2
CatWHTAdpNftbYqmb9EYqU05ZtoXfYgTGn26LF6wDjHHNwbtCjUZSc665KcT05vavRk15irX/HRF
GY/EsP8WOFWFjiiiS+a+xkTlGfUDx2tZEhOYPNP9YPzL9fIVnmQ3jKJF0KebXuRcEFZ9ZZjFynbz
28aubxuFtnrwUm0hveI59+tz4TPGx/atdsRXdwruaCzR2vI24WyCLD3+m02dZqVts3909MZiKD7Y
RQ07e5JwyyQrwzXzbQeoGQMhkHxTNyYe2NEwdylGZxXnOS04j7HHIH1IBU09wqCLsEzmfeaByOJa
1e5zXk9ELnBnhtHYL8hV1Gv0d+uxjd6JNfQLRd6n6DtoHkyxLetyIOPESHcjrUU2orVnLh54B42s
NGbQYCKSaxTaukgcvi7BHVBdXFSKsI5Xfwk7fqBsJL2lpH4Pi+SxNzio4P2uF5ZLEjLwU5jGy67n
TWMX+S3dH6bv7IikJieDYdBaxOVdsNJC/S5NnwsnIqRaE6MRQect8tR2VmUXHCLGF5eVURL60ck3
aeyYRvdF+Qge2+7dyv1sYcn+2eJKYfxtH3WYvaxa3uUi3PZmXqxqhdue/cLeKNybYHSSbcFVzRtt
ok7cz9JI8cypJ11IfUhWVRRfx10qlkKi1jLy9rky6Z7F0Zah9RuanBLmQoetK3SONmI50khsE6cE
6avOjJvfcwGi+WXVQd5tWPVCSw84PC+MQlaLXmvOo2G9+6j3cgYYNdUIAidYr+vUrBaAJHYlXvtB
jzdt86XUHPquHkVt+pxmJ54j0BhrEBcM32m8lrqSAzowTPMxUZmF5lBVzuv4QZFPxaCugs2gtGjd
ZF2yjLqLrhyYEF3z3umuv4zrlHsdvd5JdyKuG9PdBbn9Vrtms9R8hKVcPut28vuN71NnrUKdoneJ
9rWsmhg+xJPXFuigVXFbF2VKjysaV5oq42XDuxRGhHI2HnIuOq7eqRNWcc40cltahAE2Y4KoTDVM
1aEaVipzxNJNvRgRbnGkD6athoGbRNR742KwSqLrY3fw5kH50i4OQA7steWP41LrGIiybLvYOn7f
LBj8tDGbzVJR3OwbhgF2RjGgSuJMTMw0WAWpyU81jeoQzA+KEN7Wc8tnlLklxAOmaumHuAs9WJHF
9tZZy8B8VF7rqJl3jp51m1F5LrK1iUlUV4TPUecsIq9qXyem55u0qy+gECo328sgenWEck5N06OI
dRfCGrIrGdoVd0FFevd6klP5xRsMyBLZuM/cOHwYQsF6GatrUvxvstOGdYLubpeo6YU3yRMdf/6X
dFftiqRMFtxGXyH/MP44Ju+evRu1JL22Ne6Z5uiTIptbkyqeQ16tsa9DTdJA9cQ8d3aaIu8i7CYj
yOcwPWutajNgms7Hep8ZRbSOneQ6jXttP9UPRUtH2s/lS5Lq68A2+iv26neNrz3KVj1mZaftswhV
no8RlbcQ13pwijSzob7OuJGtZenS8409BszPGK7zhRwDQOOz+K8og0VnWBxxXOUcw6F//NCAs8F4
YrTpIU2bz9M4RPPyyWRzVbr3nJ2Sk1KFfi8zAn1DTa+CJ8qL1rzg3OSD5lWrrZXnzRn7QO2y/KLZ
/iNnJXlIg/iR8cvqgn7LWPx7NviHZwNDUl77u7PBY/2Wf/n6U5iYSti37/p+PHA+Mf/PGBFBYcuc
i2S/Hw/sTzB2mPsxQMnALZlZOz8EiGlRYml1aCoKYsY/l/DIXLHphs9jGsL8pRLeHEv7qYQHocA0
dIqMHBIYHpVzie+H44HvNYOq7CxYTbG8HY3YOUdO65xthiA2lI5irhcyrk5cvblhpy3xUdoXp/Ts
w6gPCK270HhgGvO11RL9nWrIfuhduQlHR6zjoteOhlLlVriBd7R7idI4cskTiAFaQUX0oVIYuSPV
lmttzpO2Tf2u+446deF8pTfZ9TSOw64NtCvZefr+oyRl1UnFuaU49GpID7kxMEYaXdFR6l5y5p1R
xw5inTL4ybxRemK017/Whv4zIzHhukkNuerHyD6mxdgtSj2qj+isKSLa7lPb6+ZCSvMtm0ztaXLL
jWkExT2TGi3S7DJaTm6l39c63tHCiMONHCZnHdDXzIfmWfmT/9wMSBRiI1m07kDKs+BgMnkcUTKd
4NQzskYLT2rqsHvzx3XXTcOx8lomWe3AXAGn4LYRZKhtjUEu7QSQEFZpxvwd0Z943/Qn2RBXSbu8
PbiVCpZd2mDgC8wKNoM2LIa5HteFZlPOGxuxoMHt7tVcOVQMPmnzBJQzz0LpwQu7jedinpEis6rf
utVNMrXWaxgN4A7mRuk8WWXMw1eoPHMOisxdmfME1sfnPh7UPJ+lmFtf9HO5VsyDWxCC7mqUegdn
nuUKk4awK8eenTMG3rLKRXNXBdkiDtjqZqk33iXzQ9A815n84s/zY908SdbPM2X5PF3G+DG7n/je
mEfOvHS4aMwomfNEmr1K5nk1vpFRNXeeWvt4rs2TbGwKOQt4i2kefNPnB8LPxbExgP8sfvgwKzzW
EYblknlqzpjn50iyQYmwm0tHRn4kWUfNqagYXmNeKvAzuVEZ6KIyq6OrVtPDbw+IPm2UuF0oH2zH
E0eDwtPS9NUX3h71wZgKcTcQVGeUi/+sGMl7V/bFRaOzvomZNqczahWXj89NcWeeOIKslNWZq6bM
GSC3rII0dlNsTII2D75RoeKFfWNqUXOHoXHc5xTDljE3l4fIi85xwoGirELt1ai2FWfHlwaET9YH
5UUymcYI7eSSQ6zKy8fndGrBK60erLWlm9pilL12GOO0PugFsz3DZF/ZJcNlk55nR6d1+1VL5v41
bpNL3InNGKTVKfeM+K7oo2lDqEytLKTyC5mQCydUF5eLzvfbjTtAj8hVvOO7jGOXZxVRsOTF5/rd
jqrLV6bBUREcmYdrnsq6CX/hKPVOXmd5CyijcJgdtErm8kd9GakopakfGSv09F3oHxgSNpdTZ07L
Fg99sehnlEPSi+RISdTC9siEIEeMekNHGndrr+6hs9m3PkPrK+Ln7bb3a7YGuh6emoJ5PLr0cIv0
dJOFMttUmMJ31FXa5Wh2/i2q++L068vrP8g//7OU0P+olLThOO7fooDuv6Zfizp7y38uv33/vu/r
q0X5jXYWilLaY3Mr6vf1lRYZxxCy0sKRjmBA5o/1VX6CAeR4ruFQysPCyqr3W/ltHvihWkaSWtI/
myFBv1B+M3W2Cz+ur/wkAkr0xyjmsZdwPqZ/f1hfi64ytTTlnlD1Q75i1UNAbcf/h73zSI7lTLPs
VmoDTnMtpq5CIqDlxA3Ae3CttU9rIb2Z7n31+UEyyaysLEtaT3qQZrQwBB4AIgIR/n/i3nMPkUFf
uXAliaYM39uceyh5UteI5hPrj6uIyxem3qndDfQ6PW3cUZIZAXAli3toDckAFs/RCmGoyJOzHlfh
yPf6CtI4N1lLmoRBNw+bo0Qux2ePgJgcVCfvr1enjvwy30OAeWiM/udUaetx+Pubatyri9I/Shs2
lzZJb9s4W55M47I1XXMY155U8KHSL4qU0WDXTAcnq/dYfJC0Ws5nCR7NxRE3ubi49VoxXuX9pzLE
1vtoS6OvVFt8Hmrk0BG/kpvpSvXYZdFXPkIAaMvyToG0cXASKfegcGTHZew35DLacvv9uTb1Ogic
+H7x6dJEjo+ZOu63OAeFJi6usWazSlR4gsu5uE7QPoZN1OCWHjDyat3wqhWBQ1eO8diQj2ZO4rUe
/ZwQ8J4mDY/roI3lg1YW602Bl3foJ9ds0maP/LG9AXXY3lh1dLPxortsVanczDTLoA1XEAKFYZ61
gU3JRM6Rj9mSB7Ay8PeWzjr0LQwWDgq2V6micvbYTiAx/ArSVNL35pAkV1bVJVfjKN13uXLIrKl4
yFfcPmyJ5MMq1cmjATfVVUdjuayrlDG45KTg6+Kgy6uOTWrJzKKLgEPlc7mXY3qXAmOqgz7sOtm6
+Pr7rmTn+wzd98kW//j9qe+bUif1CfJfHv7xtd//UJfOY2xNT7OiDUdwRcNzJcxSaVUF9Kx9yP/I
OBmJQWS2UHMnQtfdI/BukzKMt/tuqPKnAvX5ta3KNLi5B39SuuSTbYPjQy+uCOG4UJCXQkveCFW5
JfTla0+Y+OjOVu6uCtZXT2GLeiQf+NMUEnWtzdGpO11xYBM+ukavVntpKVUPtsN07XQTUJamWV8q
FIWBPK84ezNAkNScmj8KfXwhlPKgmerrUUiTU6GjtxDUR0JZrwiNvSzU9um37l4o8OEFhNG3KL/n
j5oInX6FYH99jq473Rp+ljz7zYSi3wGx2KOWcgtLMuBBzMntYKx7NVc/KnTAfhljzJmWF4TCbOx6
p/epwkePndUdvt3NrSRXVSk5QQY51IJo4zLgtlHtbG6tvFpJ9Vy1VRYqtXFphlnzoYzxMmmdj8IG
fgL76FKoZgOQZUgDQw5z2sl9YXUPUous1upVJ7BNCCVJHHkyJpOgS2x3Y4QTWFVhuHFjVp5DoeGx
fqaYrTSfMHZsVwXzVKu3AmnFkg0llAovs9JT09mfE2gcqe5AWsbLhjFufOsa3d5VSf2uZb0TJBUq
QnU4UmH+qLP1NZk62y/l/pa8sR17789el7AuddWx45hNpyEsRgZjAFeSfQc8yB0UxT6qJhevTBnx
qK+x36WklzWj2+o8mzgS6kNlNQA7JRgzy6ehL+o+1qPNq21D2q1mi/q8rQVQTba9eGvvtEF1dq08
qRCYnNz/6+f6v3Zo/7+c/v9fJqTTylqcqP9c2nt4L+oy/QfE32/f99vBbqPFBc1BF6ypqHgFBeS3
vZr5C0QjDnbof47BkcvK6/fGGecUUA7gPtwqKj/gj4Nd/4WOR1NkdnK6yZhb+SsHO2arfzjYDZOV
niAJ2rbyvfb7c+NctBEpeyMA21TlQjPBo7mhTuHFiC/UYdP7YMDR8Wdk/1fxNE0nqQeehYc0AgUN
X8oUpCkzhTmlC/oU/oeLInhU7DnG1whEVW6Ll7+gVpngq0rBsYoE0WpNDdnbysK6n/vY3k2sRzxT
MLAiQcNqwGJJgo9lC1LWLJhZjQk9awNbsXMEUatIVL4KxlYqaFsR2C0T/BZKBP24CiJXrgh2m912
e3uax4uks+9oErPaO3mL6qGt192YqaGWKLsuFTw/M1I7FP1xf/r+KOKqeqo02auiODrUGkeDJcPZ
kUvJcrVm7U8xDiVAhhP6Dl0e/CqaGkhyOk7ZCUdOrOQnoHu7OY608/dNP8otgEEugL/elZwppClf
3MZO5huaZIoio3iVtMx6mgRAdeTwy2fUOvM2XvpMqQCuyRksOp7dbLxjIJ2Ec7rVoVGMN4neZ8dC
TsFFfW+jrEudrxCNwGKcjS3L3LzjYl5yMj8v6m2TvI5i61ZZ8+uwLXrQJ8d6oTLpC5njRnPGZ3Ox
GFUmxcnsmxeDtWX4rSCZF6nz7LGyIR6X1V5VxvNYZ+ZJmdo+ADvQuakQfPx6o1WpZ6B+4WH/7XPi
I7hUv3/J3+5aSwPd2GqlHW+V+JjA33SzWfohx2V8x/ZSBeSIQGTLr4G3rMHErukuTzEYS6NmhKLp
FOqol6TvkCzblBFtnflrHNeHsjeRcIsbjikjTLs2x5+jpK/MZ7PstdVb+shxOa2JcIdr4xZAmciC
VOmXQIYSe5/aqF3ShU2lpbwhCsKQnAA6L4dRuXzfLGr8Mo1dtCthZZ0TxDh+xVvORyOknlVtDgs1
aq8Ku3/oNS3bLQ2e17TOH1GXfOZA9/Zt0ijI4/lTwBUdZ0TT0ernudQFszbZN3NSd14m6erOWKz2
JlE1zjUJwqK4Gaxa4RRT8LCPE3Oudb0zmU/tZrttDnG8tjeTlafuVKmxaw+LvQN6RtutStox1evE
jURZ5YgaqkN2dOiWhu5eL5CjAaIOtCbOb+My+kxXleTJRGiqF0ph5C+4cHus8WfzqpaNNbCLpsKT
LCs33zcYc5WT5XS/3kvLIZjH1d6PQm4OfXE7NlXKkm1B3OZKiW0Ei9wsZ0dHtOTn9caH0Bu9zNKh
xIu7Uhrf5evEtk3A2Cygfbhv4DFaDHYgXrJRT4cbq0tYS9gm6xzenKzY1saldVJ9U1I3X2X/IJXD
8Fj1bAJlTmI09EnlQtzvLyuX3WAaBROrkOedmueATvNeObEHSXZYjWCRVIrBO3u7b9JCeSsWm69I
sX/HwybdNYryFIFgI7NzNnbTqJeXBa+5VSLwYQ0JiTfdrmVDyf10Y5016qkjUyD11QWuV3VpJOx2
lhRNQc72yU6Gq3+f4//i+JszVJyt//wcd1PeP3/fnP/2PX9oYxykL/iYdTHANP8Yfiu/6CAyaMqZ
PwsQPv/y+xnOxJyTiHE0rCy8mxqymd+b8++ROT9PMSyLDASm1X+hOdf/qz8HtY6hcnQrSHSYpv/D
8LtNUWowm1W9coVnnyxZypxLqDkKp2IaxBEXCfHGr5+DZl/VgjfQw+Ms6x0b9wRrZeR4GCG3XTUD
qut1rbptZCvz1aExTgl4SNcw5eXSzmvpE1WB/FOd6AWs8R6mjO0DWx/CjMuEK6ndEigFYECp11ff
2RrpOOv01dYIV6pei93YROOb3uoz1/B5PqzGmjwXEPa0eB7fRntwghgYF+u2ynku08Izk7ENUs2I
A22alLNjyUxeI/kwpMq0BxY0vsbNF45Z/Vmv6OEbZI6OVo9nZRF4BxVevpbJXqIU65VkrfO1UMKw
+C2SU6GW1P+FXnJlsMyrOW/gATb6KZUVNbTtNb+TZvbDsWFKr6WmnlEdie4KA+2WDLLrNLq+X2ye
Gx5Dd46sAsiv0h1XNoZ7HesMhDKpDXCBqK8KSgvZzi90FdkO2cly4nW2b+v+Cj9s8TxUkwyQfC0C
RI1LGOUllUWlXuf5yk0pm6Gy2JqvhLlj1Y9aRgtkR8qpMCQr7AFA3EqDtHlWYxkvxlY8la0S7ZhL
dl6cpWUX6gy00YSuWqDAmSrj3sA1Wo+vfUTmMXuP8s42FlhsVnKaqzw+I3dm5tnP4YY4JZTSztiN
C3Xc2A8A1OI0wImqRVr8FaWfWznuStb1z+gAxzNqU2hZ4i4+HCnUzNuqgWe/SEZgpjHjhvXZzMzn
SZF91WRSnzEavx9UfNDt8k7Tm/tRU9e7il2UqyWbwWbiQWMYP2jUgXox8DLpeV6Zze8cSoghK08l
pl3bYoZfWigtxcV7j9ji3DZJykwikr3at4sh8Za4z/xMRrtUoZhCWF2Eypq0/phqXltz4R26ihMy
biGArvq461T26XMu+0b3EY9WHsQJgtW6oCgz4pSnPbssKkjsddPHwIQNyyaD1j5FyFtJaEWb5ceM
E2xQ61eMv72bxnCOVV5CcvbYgQs+FJs9n+VC+xlxmLVmbPOcxyDR+vIotw0qUds+tXZ7pTC8YuIC
njjNBUTZGmJmA87OTrXU+4aF/qAZh7iZb/djD3dkjnsAVn5WObAwYuOzb5o56IacDTdP09i/SHPX
+8qW5jteWigPCtWH+BUmI7DYzMxeCzxdG29Yt5JREvFGdOWt0rxViV4NBfHcFn92ZVe6uYZ+KmO0
45TlSzNl5l4j56Wq071tTgN7MRThnWXuI2MkcaNi4sVF9J6rWNhG+U5ZVc5HZaA6TLZ9M8g/9Zdk
Kx4gUVpUbnXvLummURNuF3uWa7+f5ueiVvbTloYIcN4NZNXuHMHxc85aAvWLHB5heo6DJemPAwov
Vx/MjwzJSYbipq02w10UugK1/Zqj6GtVQMQuFQ4y7Ixum1s8CRkggPSybdalH8fJt8SgypHfIjlB
T1LdF5kKUGXVEndWo5o5oXNsNSiGimS9OnpoTJaHTOc+t9mba0b0Ez9g6duKVzn9nRGjsJ3WH4rW
si8BfhOVZ0O1vGVqSr+I5M3Pk+Igaw6bSN4Z1fKWiVV+tlX7VdFZ0ECJpoQzs0nxZEThHmeY6Uk7
whNy8klMT6vj2R9lbORSJ02uIlURGHBv/paDORBstrocXKOYXyanDQxmcxEGgqhG3z7Gas9cZvBQ
Ojc7LenBLEd3Tl6fLL2CmW0Sv5GniK+naBdHteiA0CBWeuZj1Qd2s2nnxU7INW+Sa0N/TTV45FFk
XxVRpoBjYUe5rG42Gp+chgoyoT60rOVu0Jozy1zZb7fMNwVmzRoBDOsIk9LMK4r2WQi6SrtmshFJ
BxXBuzPqJ/g+gP22UUyUo/vxWx0ndHKWUMzlQjvXy+0L/ax2UiJdO03I7fvNms9ajvAONKx1aYwO
0I9mRcH35yAK6EKrVwnVXi70ewg+dk3ZMMYWsj4g8wnMa/Gh0jKiKoQKcBZ6QFsoA/GyIqYSasFN
6AYl3g3o4Trp9H1T2ZMUjvx4N3O28da4htNUXJiDQuhBp7iMqBMtoVP8vvunG6FntBA2dkLhyE7W
9mOhekQRJfuNUEImSCIdoY3chEqyRi6pfusmhYISJrF1/ONGE0pLQ2guS8SXbFHbD0PoMVOEma1Q
aGrQEYViE1zTt64svdWkvSpUndQ3s6cLpecgNJ8cS8q/pRn/8a/WpiZIhv+xNu3+93+mxX+RZui/
ftcfEyYYqhihvidFwu39+4TJ+gVlthBtcNWwKEbZ6vxenRq/6A6gNQBuigoiVoRZ/F6d6r9ABRbf
9S3nUO2/NmGy/5sJk2zxCyMD4bcEDfv30gwbAbOC6BbzcGtUXj3OF7lUi8fRqvZWHIm+drae9AqR
qBiB1GIYoomxSCcGJJMYnyRiaNKJ8cn33e8bLAY7J46o9Va9OvaqeQZuzLspNgdf0zdesWJGsw1W
f5JTcAymGN5UYoxTioFOxw5WFV/RionPd7f4/VE1ZCNnYKfu1EYLKzEmsr8HRmJ0FIkhkiXGSWP5
szHb6rrRp9ntWWztmhjbeC6I8ds3O15Q5KcJnrwmSaDl8yH1jSFT4a1x9PZGUoS1iQMojdFJTqzY
NxvIrE76wxOwfuOoL8gyu0gy/VU3lv2WtWBVFi0YdWdktQAu3DB3uZyVV7H6FrOQOPVLHGRFld6t
GoiQ0ohC0VVTZelDkNQKvvW02E2SYnlKXK4HZXZCBmC12ynSsAMG/9Xn1eZarBlDqVN6NHfYTzq5
Kq6y6poJ4d2KaO6KDAazkrWDaQ8/Sn38wgIvtPMrz1dbD/5gG+p+ikfZ7ZnSHDn2+vvGqcLFjNhZ
mV96RihPyy5hnli/E2KkY+LSvWWdct/qjCmM1yE9arUTi2wlEPLiz7/M2bVmYQgrs+KUMQF50Bd7
9BmtaoxSAs1ih7ikE/ubjjSvlhiPoaR8qlsLHDrS4R05WpAATL/F2o8aBiBMqcNcBYrTUdiME8LQ
uDk1i1af9EVejm15Z6GLmPX1SnEKyCuE2+0dqam9fMuWEFCstO/kh1w0Wh2H9YmNguU6pqEcc0UG
7B+Xb9mCENBidK8kZY/Jflj2kcNKIcm2ObTk1joT0bQdEsP4dKZIBW47GzfrYujwBVLTM524DKIO
/K0Ylf0xLzNbGbufquihuWF4XxX5R21pbxJjF4KG2hYqqWwe8yk3L3LBVNdsleZ9Qly9MbgJjGSR
z+lGMWrVRnw7Tuljzppw31Jcntplbg7oHR4XAgo4VXdlvbzljnI7Z82Llq5PZsapDhAI8oBqHhy5
jsNVGltAedaXHKE62dSmPdKxDVB99n0lu+CDXltpIkmjn15ZmZZXUnfekPXeq4ScxFv6UMYxhUw7
qX5q6uNxmZPpqOTNdMiLzEu0pHowjXz3PdkDkVQZeebrbHLekWIFS948lfryVjSJtSfxJbksy/RI
OZpc60NluD0SCq+d62xHDWoiY03UoCkYVStqkh+0SX6HNzxd5B5JOQPm2Op5VFGZX6VrkfCS7SQ8
T7XKIHGww1h1Gga6WX1OKLYU424yn3FZgmwfzepmW5E3FpL2vBRTgmgnY6K22n6qJfpV1rXbRY0+
tLa1ruNRQv5aWSfes+thKcvWs/J284lIyY7Y927QoNShLka78AjHO3MMpZqh77+HQf/igcugxuYY
/OfDoPv3YfyPq/fu598PhH77vt+OXNQVmoJXCl2FLkxJ/MTfljrqLwpLHhY3RLegzPizGpJNEBJF
BJREPjFDUv601LF+YUiEj0oXLLy/SLazdBHL9CdeC35m9kLAWtCFGAygBF3vzzud0szGYakS2Mjj
6rj4Pkb2CGv/nMy0JRN1Mz6p5OQ0AzNvElq8fh79PGttcelRgjvmL312KK1ygBTGvMDiFLK3djoN
OnKA2bK0V3zbpF+UpeaWjloeem20z2VPwJFRP/ajkRmuXKHdKs1+TwNBQNtQgy9V6M8pUCtyiRrt
lnwnPcimWsMw3Bw3xVT8Ol6nd0Wa/LzImfqCiQFs+eA4sJAdwpr2PWhbt7FG61ylNEA1qnIvKZUZ
r8JUhuwN5gDqanUimvESrVJ3NZVteavqKf2GVHae7jQ34MSSndPFntQWx20e+vcm1xOiq7Tp3HRm
eWtWc+XKid2/R4rWucWEaaBt1uxUTPLkSnrsvMH89GRt1u7ZKmAeXeSLOWb2sVtN6zgOWs7xu2we
JrfkSDeBJD1FPK/Hs3pYmNF4CrGEZXyFT7Z4sCf7ucpqHQ2F9jMV7s1vU+YkGb995Ext4dmlbnvf
/2rqFsjr9oUEj+GQdWZxF4mMxsR+bCctvm1TdCcM6JpdNJAvpESaZ2L4+9ChnQEyUt5ImzxbVfQg
VRMycRPP8ziKcRWgTD+tlOzMibnt2TR/RYmi+xI1202hk4uH7YBjexPxlVVnwJzBmryolBoMw58t
plq2brqRqX/NrFzkog0VdOHdHN0ttfUEp+U+1+OLFpNt2yqP2czrR0JMgYYS24k5XzuOtiE1d+4S
DGQdfzBlICsvTj8gngUO9iQz0T6TfvSAfwaqJZ1B8Id2c2topEACTkWGjwk99fq2P1vxdJ0YSAbt
pLmLlZRhQhpo31PEO21bbjbKpi1N0aFzSMcIMhIBHiMCZLmhl/5stpxtyeYrMMTraXuR8/Z+nNar
dnrlBfQio0MtZsA5ZBLi5rkbDZNoROs+T+tAVtl1kQmSLVJoD8hhqns0ErtYvpLi9WWYTILE9JCK
5Qy9yVuj7mFjXTXGyVWuQkbKnStjSF+G8X1wUExu7aVHF5z3qtjG3ZsLpkRN3qPF+tjS1VN6G9Ku
/NVR3iizsc+EhyzXHotYDo3RwOcsey1286W53gaEgBCOlGG4mFH9FdeoL5PhMNAxW3M4GezMth8A
XV0mZYc25ikxKSeJjsnVItyM4SPhDJwt0pEowjHQdViH0vq8OlT0Zc/CrA36rTpYMZZmg6gxq7zB
weTHbfS4LgSgpmVzPZswDhXKhLTbR4pzB+3ck83RL4AURqW205byYuPPX+p9NM1BzXxaupSVFMi0
APKHbYsE4inAzI+856ZLS9+yE8XNMbhjJSdXTDm3ZEAuo3zfqMYpm8ZnY7S+li9LZlFp97tJv1I1
l36I2cTm6fZ1N5t3q9XdOYPx0zQ7hC3RSQUe2ybtTbtZZzmSL7W88k5ed8PSUP1IV2s93URrh0aI
IZtEQldZ3dik19QVkySdHACNi57S9DfxPDDNSTxKyAFeUOX2CNKVOLpIhnWT6Vo4dDNun+lkFiFe
U38CB4w+mjkM8+k67z1b2HRAJtuXqrIIkEnphtZdsTV+rrMJHZp7p0PWU4aIQcZGezGmLlzmcrew
e3IJvfPYvR8nq9gp3VlZ82dNJgcNDL+bO/q5QAaKB9CfM0JP23I9U/0SMmS9twM6uv5kV+WeKMmz
tkwHgmeP+RZBgMjOHYNU3oV5Zl/hgx/Ws5JQaleDm87MTaOGMAEtwOOOh6gJUhNn5UCqZ/RVIp6p
K4TTxlujkdQ3DpfoqcALn62fY1OGDQohQ7um89uTwBXmbC+E4TBhuaBvmj/Hqjd1ZijjZ20AHdeo
tPLSCMuo32EBCxnNo0YarhnbrENx6FOD/0V8BhHu90riRUZ+bk14xMPEtRyaRo76CNW2HBDYq9pv
rf3mpC9SRqJhKzOwqz01Ziab9WGKmzFiQMeWFLqx7rdE5Znx65L+kCOGX5h3K28gu3CF7c+LnEEX
9SKrQrViswAHDdH9knhyStSP1ri1REh2+z50m9sAvIYp4OME8qrU9hUOYvoQVEB8Hoq1wmW/HPUA
rCEkiyx8tsjaiGSF+hdUQdcSLDZ7rYlQOoPwX39O3bkihM1O3tbso99eJvLzZgZRhnnb1mdkT6r9
XqFarCWFqVLnrSmj5KwOcZKFjXmS19pPO5vAsDioZINEswc1TfaScquKtUSXDrejxn480VhUbyOz
8Zjdizc5pLeOW+lljmCL6yjDcfpPh4rox8ZJJ683xtuY5Bg3XuoXCzIzYeOz5ibP5WZ+aNnwWowA
3RSCWa2tFzkYLf//LH4DVz54Q6Vcg5q0GYUjJLXsGEuoxG9Lo6rSmbCnUm9N0TyUNlvkOs+8lodQ
5wSQaxbLg0rODQqE5qK0w01vQoVuUzlAvWCFw3CW2Jm7Kr2kZ5UNL9olD6cNgyE61ylM9HQiUBj7
RJWx/S8UdZ9mve+0pJjFCvZwOzd7j8ALRLA2k+bFUJK9yeEzZiemvsji6IgAgSAuW8zZCmeUWb0V
9We22q5q6Y9FOrKmtvSPdrY+JDThYRIVD4qVJ4GUj5/SkvpEFIe5oga2utwPLLY82yx/VNDIXPOH
OdHSmGl65p2kYSY3M79qoj3zZonhOl5BCdkcgVvNlr4h5bzOG+kh140rrYxPbUUXMw9nJPT7Yiai
j9ZVd/ttPdt17SbFdOCJVcKsLB4dHbDGYN2zp6GHVDH8SVl27yTJLV67gFy8mRqN+I95QBucJujw
snNrGRosC0kHvmpr5NpycdQA7qdm4Udxah3iagpVRUppyO0r1utNMBTjD7mZwlnFV6saieUyIrHc
qsqui4k2fo0RyqbyWkLQp84agbskzb26GF8kA0sh5M78eRGrp14sob7vruylnPRTFWsq2dgplABD
z/pqEIusSKy0VrHcGsSay2HfBe0PNS8bMEuswiaxFOvEegx272vxvTGTqYULsUTTxDoNjySbtUUs
2QqxbtPZu5liAReJVVwnlnK5WM9FYlGnsrFrsZK6tlKxCNGbh5Ju/cGmCd/Avly+P+X0K8EksRH0
SCDRKxJQbpIj8euN3amPlTpNrL2A8yoSDfv3zYJ9/dgYttfIw3rLqGvD7N0Uzzgw9o2py1BEJGcf
07HfOlLRXpsbFV9C3hijwdaNRVgfvcXu3/3ln/vL/zbCQ2jk0W8w4EQGhBTgf47wcMfPsfv5f/7X
33NBYX/+4w/5redELigW/QwX/sb7/K3nJIyDhpLDmf8I8RV8zt/HvDgEdAVPHGtNfjAJYH8e8yJZ
UPlhTCuY4f81Bx62A8bMf+46xW+uACKFoGXa+BUEQOTPXWcsRUyoBSjGyOTHBqezpj1Vy5csda6V
EUvKESQtIWvhYGPVA1TAezkoz7ZoI16meG/caCSi51iH7c4HfLmLqpX3o4EWuduon75qy7ovjQwj
enzfkwwB3HnbPrn+ct0gb9BIwwIeOclMg3Hdky42uNrA9+5U2qdZ9tJDi/YpW3+opW/MnvpmBuVz
sp7SO60BCuri0Rk4MYaAN7zrEA+y05kcour3Ig/pXKBVXoqNrXfJCeEuatufynp/azFOqgnP8yzf
0mO+0TworIZ2aCKU8HBVTPZeRGyUl/JCkZSAFZsjb8hIrmi8t5Lvq9lzCvACbnQnf5PwlJNNnvQ+
U0PHpFZDImWSzFo2e349OE8tFVfguCppyZvInY2OJjx0hhT7mB1YNfgj5YF0YL+l9wkR78jKYh2/
UR808hYSR1lTqzdLt08TpqxVe4D9dRxauMPW/RSFZWB6073F+CyKn43csxFJgWMaA2N0+8rDqM+e
/Zyr4SKTwujNNcBUd71aEleK3+BFIOVmP7lAT619im34SobHvlOSPQnz5Psqn7LXxXgqbQJtqx+V
DjaLndIBr6NfPsZH7WTt431zSC/ZAZbC2o2u+obgKnPX+U0vT0Z5LS8I1YKlPdjQrRngwjb5bApP
uTbuc+keGlryiizSq17jk1ExrvfsTjsA3r4vmQBoPAapOUiGiU4yD5zq0aCoSNseVz9JtSWtoqsd
bv23FRVgZngmLRRpR4jMneHLQSHBQGA40PzdlMH4uKj+9CLfUelSGSqsIA6K6oNdcMf3+ekp2kVH
qNDcrW5w0VN9Pjnu+oQyBsrtXLoby9prFCvvjnRd/ajvNtyThIW6+ea27lM60iG/UN+hvwECxp7k
VQ6oV3F+MgJxqyTsOpQMLm2L1YVtEToRe2+QES77OeavVcTrGdHHFZ/Z0NBTMmGSd80biVCoG5AF
JUgn9ZTDUlgLEDjIG12VxXYEUjUaXmDsqEhciBi72nbxTj6QR/c8WUyy3Z58P8c3LkBRKw+8vQb+
gPg6/jaY0MlV9fP1OMf3GlMft97lP50LyV78MbvEbWOvZrHoqVAUdFd6lq/GR8KaqSMln/ds+8hC
YPuoH+vd3eLyl/TzXbr7afoD9YBXnWhR5EP5sl1IPB1HN2FG4So75RafHiSPoFTQBLqQvKj6KJIx
vPg3W3lwAuuSKVTx7vBhH2yO7ssku8sHtUt83J5p4R4tHqrs5seELgOXwrXFGsdvHja47W4yufl7
avnyMb4z9vWODO5QhozRuswYfJwDu7q/ju3D6HzYSJOS4SPt95H9aIACWAEAGwN5aLyL0Qgryueo
nNbZhSVDpV5ChvOnnNmG/kn3jESKaQoRbmX5VFJLX7fxAQthXD0b0XWzPutT5HOtUvFTLAeLl4p2
1MYjLxi9ChTjXE7XmI+JwoO0iBW4IC2FpMABM7Dj5vU1eXLsel7nkN/WiYl/c4DZnFZzpjJ/kDwj
fVjtr3hSXKXcz9m7o74Qx73WNcM6Ylun+1m9qaY7mTI2I2as3N7EtbP+Ma1PRpOzMWNnYdzP/NV6
xOMq+Yevk0HjZU6uQ95NELU+s8hW/VpfADNDJnlyxsIjg8PVZX6x7jzPqptPi3i6oqxwlU1nL/Bu
SPg2n7UI8/WJH8kPzsyvhaWbU7wxLTevc9YP0BROJbL0hQccW9pBQtuFat1rtQdJ/1GQrO0k3efI
Ky7Wk4uKymdTeLmvm0vryPQJcIz5Yu626N0xPrf4vXGux/5uaK7G5TqXH63kplLdjzK9VAxrwKQY
zY58nmavaG8Ll/zeTT5oacx511Fk1YFyYRMmH9rZVeR38ErJh4Yo3rPPmIEREJEDS1YvJo7Im1Y/
e97uILXEOxW/8Gng1cqliJ28eeYBjNF+6S+sx/w52l/zOfzo2iWuzk2EJcdVw+hTJxzTUw/jq8Fl
jPaMN2wd2ORq7zCTKX420smMXP5lrCt7a3Oz5+yZhxCdjcB+QOrEL8KYgceWOz/RtrmdcbTlkIej
EDN7o8+71AogBJKvRP5DOZBQDxubMI8TD5RHSA7gK3ClJCQTiJMciFyqhPXsGUpHUwZWJnnqFJtg
6yqQCcsmZRCV86se/1/2zmM5ji3Lsl/kaa7F1FVoDT1xAwHCtdY+7V/rD+vltFeVwqzTKudljwyC
wQcgEBF+77nn7L02kzvxOcs7RwIvpKBKEtavr/mGV30T0Mzl4qL/nqz3Rc43Wr0RlK1s8FN5dYEU
AqXUpopsVIXW4tapmwHPaytfXNrtl0nxUNoIU2zpIL0ifGZdKTcAavbLtt5IW2nbbtpN4ZNacUjY
y/36RtXgc8dW4R/jvbRdDvV4qh0bo7+z/hfbl/G5/Ch8Rl/rB8ar8VpddvSMneMraQd2+9u3tE11
zHbUAsZb8q6/5Jbwkk6aw5IHWEihKim+0/ncBHSo2cwmdme8XtQG/hNtoYifeJHJMXdZKYKXZXCA
Nsnlpldvo3yKgl33RFqz+MkmpQjPFjryvbVlbdIeyiVh7/s+cPa1OmLgN2QRu5X+UmZIzG+Jetrx
buNaUow9iCHplUrJ8qv2RLiFE1FcYIZIA0SDGMTPJoL+miQH9ZlWbGrLBab+kV6CrYBRSmibTAqN
8vEXLBRO0bQX2GW3TbX5+rK/aAA5LRI1+UnzxPjBdsLYrtmnN+LH8hPH/T7x2+hQlk+5sZmUw7VF
E+NrpynZ05feJjwpxJ4Xqm84lrgfKUsCb7nRi9oDahN3ZWIj93MMx2YzsrODecwO4s5wMlhhp+nW
2eFRO4VHuCbH5abo7rKZWQ9s6147qtv7ubt3zh5fkNkCT8Bd9s/vRNc/h7srq/uGNphr2q8akVG+
tIleeKFowih0OFHt3S/LvOVhkgQhP9fZZql2Es08ip56cFtHfC5YOtgUXyJkOZJDHxk4o4cFcTpO
9p01MCq5WK7SXrdfC4sc9L0MOj38zK9RfZ4+15y1ZfEt+PWWHZDgKsGRlBhzSCuTq6LkGp6bfU/j
qJR/t4TDO8akeSlcuvzYpFjDwmQ/lvejUdGYO3Z4G3hvwYg5GuTZKA7RHXeUY8zDc1RUuu29Fzho
9zCTqL9wvZR2aW167XcXnywWt2c0R5H2OmK9dUm4pWVnZ6GTNdRyWyW4QqdX2oBQPEK3OihXwNHZ
MGBQ0RXMPVX+HbR77rFO/OLP0R/flM3gZPbX9ev6KjX+stduocz6e8ubncZ510teZL/5qX6Ch529
1LSpLISfAOAcmhf8ovvFo+admD95ji05SExje1Rdlnq6bu3hvbKzc38MvyETxdf6qdNtNrp215yt
vegqL89TSDPxOGDXzNZwWSSD2vwphWzt4uNc9/gDwnOQHYtDrjjZPZz9QjtUwrE0N6r52XabGdCa
/h7GV0N6xrfIW0Laj62Xh97ZIn+G8PO8vAgzlnxbr29Hmqm78aj9MGXZk062V30PcyZBhHbzIyA3
45BDaH3k7Vhv6s1Cspoz2fzeNvifRjv+zY1w1qAC5JSldv6Mq790cuGexf5aEOUxNdiU2JP929xZ
56p1uuo7+6xevHA3OUrmxr1T5B5hAR+TZquAfIzdcUPSjpvZ11feEPya9kfHtOP3xD7vgXTshZ/z
uFP9vefsvQT5wzb/xRPAb+nd9NbZkmv8GD88s+n3+JTdYes5ufssOcN4W5KDWXaeAkYDhFd8VUWn
3dcez0TAVrTNNvI+PJdMjwTPyJzRmS4vmq1v8rPe2mwwxyD7IIGYGdKE2TL06B3ae0V9svqjKFzs
NrDrp7NugSw9DDAhsMwYxeYsOeF3SRlWnwPhlA5vyz23vjJOOygN0uwzJcpRqg/SS3nFbA5AjfjW
M1C7hOfQyarzkq7zLQdZg5M+GegKz8qu0NyQwrduXEpq5TdKgBKm1UgE32w3g0fesEnzhi5meejc
FT9sW+YlRLXKSWS+RtMe3yiBfbhI5/rBuEHENGs1KskyNesNkwP02ocIxmQ73+N6A77RNu+TCLNM
SHbkNW/0tOOSpNrv3pFRgVy7IqgwBkAQ6iO2rgbrO7pZUojeEuOuRjfyC0ueOOowg+2uzzcD4wzx
Za6oQJPzKmjlK61fMMESrHdsXCKySH4Y8UWguyyqNwGKcyMh7qQDFNwlhRlTZGeob+rPUUKsiGw7
7R7RfAOuMpEHG4aWW3I2T7RzjLjYvNL7dFt69Ot3GLIfsNUi5VwrTsBMkN4GH02WsnFj48po1pvT
elg0VyLvl1C9DPph4eeReP+3za7mcUggA7FIT/neHImrPxNFL6dOg9V2b8k3qdj3u34A4SWTVVi9
zG9S/pOPhccywz7MgSCcr4LylsS7bi7czgBS+CuWY3sKo2sYH8sg8Dbpgssb+FTMa9dyVJ8X8JGE
ePESZR7mbPrM8VEqOGuhxaqA8AS+TU+9g27GK0i6VeL35rhFiQ//4BlJD0i1BkfB5I02zyn3DrgX
3ppbtQ8hmYVu7XdOtp1QlNm8EfNrHXsNU05H0h9qcdOJvsw5xLcd/yYRcu7MSE4AKo7eayj9LA3s
osxTTgzo1AfqewjFp8h0tBfzVZEP+YWZUpHEbjzp0IfsRv4uus241z3LfcQ+RHL3MWyM9/E1tvxJ
6P1kP9DwVocr3ETLPKa+rIIYtSQv12muYz/KmmchDO2E88+80T8iT7JOIUnoP2CD3IJzvjadi9Aj
RmNpqrfqq+QAmiJOm0oSWTwiTtv0wbSs7tMNDsjnNvEZ1W7hM5uvxvxU8mNTqhUGFb/m192nwose
jhQlX6DZZqfYWMlGmDZZOWyVL/NmCFtU46FU+O641RLlq3DWtMxQ3VqYpSOytGLBcMZXSwJ8LYSe
mx6z0pmtJ4T0ce0F8FLmzVDZB+Z9feUZNfXWRYKfjAOLMPO9ojz0ypPCbRK88OmhX8e6PR7yiFVq
Oxhbq9h1emKfCvDptW2hiv2dlHdUfWFGdvW4UcozTZXFOpfmbjS2zZB6gjwfXred1B+sBrXCr3Xz
to4ErIpU9agBYAAcKN0nAshN+liuMdjtud5nbsj507pX+T00/SX4livdj+nLcwwtpegecCYsumFD
K6ee3OGsBjl2eHhOzGaTerRAIjJvM+INIku+jHzXUCLnzeGZd/GdJsOni4sEgpF+pXHeS56Vekg3
XEAddIL2B/HuHsSNkPpEth2cRRnIbHUqCoDGHXx6cfDzHrluMOWzpeFCUpaTv7+kNtpFG7mZ42Mu
heDznd8RMyUMlXL3bRos+6MD7pn7W+tdSg4Sfn56YXBHR7tm9u924W/BEC/1gJHC9GHfMIanq0VR
tj490zEkhKdwk11oOlxF0qklaB5JpFNyjI7SJmOkh6KylZ5bMT4VnejPnfjc8zHyL6eLZTjh5ssy
4nEVic4ujzmNOgLDxycj/gKXe0bb4zYe+2V1w4DxOuggkRyF8Zj8nI8vTfjgOQfRvs0l53974//Y
G/93URJgHv+92Llf/u//6f9ZeEUu1vpJfzXBjb+t7WxRlER0zhayvf8WXv3JmMBpj4kdhDXCrL83
wbW/mZIK3UhTDKz0fOI/NsENfJ0IpHV8Bpjz/zMnnvgvyit64Jqo01WHuCOiuP6jhf4HTE5OmgLU
FVw0WXzPRzV6Bb9OABzZbLZMbhbZz+rsTflFX60EWoeLWhkHOBMjxNsyE2Zcb+ZBXYWCSyEZF7n7
ElRxOdd6o57gWrqK0kWXLJ5ZSaRWfRXmxKtW/aG4KhFH/RVNt3aPGTGvOsVVsdis2sVqVTHOq54x
WZWNwapxjFa147jqHkUOmJE6nJtY+ZRXZWS9aiT1VS3ZrrpJfSR2WKzpBasiwi4EUDyEqnu2VsVl
vmov6eJ+dH3z0qaBN1p1+bmoVQIO6ziqVfU2Rzkre188tWhGqnbVExT1gEsOqScJrDK7GhrQclWD
SqM9r+pQlBypqean0pjeSQ14rYwVayYAGp3RtY73rhjdpIm+WbCACCWYohbqmh53B5zfw6jNX+mE
4Uj9EWUaglGvo7/sfw3mssOxeIKf+YjE4qHlyA+wBb6IfXrohu6oJVKyzWgQ13O9F2Pa20sR/Oip
gtJW6EM/y82dGKhebUSeZgSUraJGw2MW2ZEIIMwC04RrBmgnQeYEBAfV8rvcaic0dmgkTI30xuIa
w+Hu1IputLVbFG1bF8aZ8es2j5unNMtfcUVTu40CzreIOaIg3wbzpRNZB0EpghZJcOmMyrNk0tpQ
Rv2pH+RLEVhERpqbeOqeYwIOydUsu0ObCj2q6/S5WNLoRsQj/iNZRwAsYF+bV0ZiNms6UV3yPV2B
YPOKBkPG33GGBRdWrOCwtDNRp+jEendQxYoVLwZinMN+QLJ53hqpOwqTfm/L8Yk3GB2cIeGQl4Df
G2pZQ4DYADBbKWaEVEA1K4gNcWRLUHgj1MFecY0VgZasMLR5xaLB+UPn/QeVxiRGk4CnqStGTVuB
atYftJqM12ZecWvCCl6zILDlwHf3iMnkw1LEW2jKNIcbtfPnVIsre5wwq+sr0M1Y0W7VCnkrV9zb
vILfUghwKVJ02Njih9kBhxP/YOJWYNwEOU5eEXKENODqXLFyIHgEO2xBzckrdK5YkXSpBoiuX5F0
2gqn+3Nfh/isWcF1CgC7FWSXphxfEth26Qq5K1fcXdEDvlNXBJ4OC09YoXjqiscTVlDesiLzuhWe
t6wYvQaeHmIjfly13VX6KFOHJbuY7i7dQG40cXQx/9bPqYFGmwKkfxMEZjhDMjUvikHGuZme5Kgo
/NDIfoumTItrthToPOpJgH11TVu6eoKgd5tAr9Aci2PiVgYWMTIdSr+tegZcaxopMavyXhLxRw3J
FtpEdpeTI1wwEwBR1OOzM+cXGLnIGwXsVKOybAwcc7qSZL/q0nzrQOT4crNsGnEI7pqRzUgk4D7l
XZZwiIkUL+/jjnZ8M23gWOquDn1akUjKaUUMmFLWbvDVOoKYoasIksSvRZ62tlpgX6WxcdJKpfLw
985UqIWLpFN+bUZR3ELFtjoFy+SABizsKgRZiAG8WlQ/01Q29gYa9v2fj4Qk6B10CepBCbLGS4ti
8RLJHM7WlJi7YkELm1ddutWN5TeX7nhMxAmG+58E1zqbNlEiqhz0uElb66+P/n5fRoZnCy0jzYz0
V55Lj0DPtadBY0QvjhhOTLVQ3oRUpjIs1Me0DILHVZVsR5zkJ6y/uSuyGp1qWTB21pztkIgxxgSV
Do5teg37xXBEK5SuKSrDfGVmLCH0jBiMRsjsmMkQZA3Uo8JGX2kb8+otiFYCx5+bf/nrn/vUld4R
rRyPv/9/3Ur5gNdEEwTV0yFo6Hewvm/FsjXRUArIZdesGXVlhmgrPGSliGDbuEKf6V+blTBSrKyR
Jtq3K3tEyFcKCXa1Mnr/31rrf1hryYBR/22t9egh/g7/Yiz767P+W3FA6bWK2dkV1ows6qa/FAeE
tJvSmkqKZFhZFet/L7YM/gnogWmomiQZ0loC/ZexDDvan/B2EdkPoB/V+E+wB0Bn/llwsD4kS0Nr
oa2IYVGy/iW2y9Qqs29rE3RRgV4G9q16CmCsOBUYMU+OJu30575M6kGoKt1PmFvXKpukp2K9wSsU
43bxxmXRN6U19sdFIUQ8Fazyo9XrH6lAQTNHTHysh6aN1h1TBi2UOP2px2S46mXQkscwz1suXhVu
wPxmiFJ6rpWU2aI81zspy4yneLGcQIUHbmlsb4VmtPh4TTIbsnL2hX6SfQ642aHRSJhmTl/v06zO
ScnomvOfG5LJmHDMMzK/udouK8gWJT7OtDSpoB0JZGWr/RW4X4A2O2Oq0wdgZRuVYWJOT2tYmAOW
ImWG0fX0lrv6mICwP0brDSR/tw5Xu5CIIEOeiukl7fp8v0JUhsh67sxpYk64klRCsMo7SZi2JuUd
bR7Rek2SiP7rFFhPmVClbt8O34PKlE8zzIlmNDYgjBKlH5nWTAA621Cs01Fv1XAvRo2fsj6/Nv1V
0OcYUVhYbsaRBqoxBNs+q6xdQxryUCYDscaTV6nRry41l4Oqs3wGVeOBkGWMWxX5rdR71R3VANlJ
bVY0TAHW2sZsBdChaGkoCpVMXeu5S6eW1TMr9JXs8K7EJCnFwlBdV/QftvBBwEcUHsrMdEtFAPNi
moD6ONC7fYGn3bTIApD02DpVqx8gFgliUzsgQDVJH3bVDw2hExVYnrJbtlmQEsSRLvkBvJ4iDdO2
kFtUxUrNaF2a6kcjFZcOSOBnFJgkCyhx9qzkvBoRq+dFzpjozKRmM7bPrGNcRdWWeAr9QGT8dyD3
UOBja75Lw1CgIieCzowedVukH2ZeysA55GlfiWqy6QE0uYC8c3vuB+trIR4WRyhZ2LJSMNxYLZVW
WewoOXS/WG3Z2LmlU9A5wKeGTRGLtEPbZbiXcnapjJscjsqpShv9LuMMVwQdF3Q+X8lQU30J5/1R
SufALwOGfkP5FfZONQqky3ld+qMtzLRxR1MS2ohONvge7LwULiHdgjnRdsNSuCqynMYETjTMvkV/
SFfWUBaNWavOd8WwJvcQgjZLW4Elq71FpKaBdp8rXIUF5GME3cFE5RfUtHdrOQBHMTxEgalAn4E7
bvXxHvPa5XeB6qOMl2ODPFiRiHNv+0cX+UvJu1ZJ4DHM0ICJ+i66W4d6CHTGBoyCjjs8tfCfWz35
28mdSKQrS88rUS0Pofs9mTGad1qCxVYz57scZjA8w62aq4e1u9hlIJHVlVuY/Ca6LOXLBZuhHY/W
M323z3rkVdfHX0lbPCopYlhspwYRA2Z/pbrGsU7imb6co3Q8U/THXXScJ4bmnIERqyowB+nMwOsn
DE2jA17llCn9PauzT5SAF6FOHX0aXVm0nsyHVR+m6dcY8G4crLukFW7NhErBbGIUGA9qCoUTaYyf
YtEDNcg/rA6lCOOxOH2aI/EnUxQ6ySkOe+tnksYHlPRbqWrHhggFXV22IxSGQhtdC5GOmYjEBIrS
WVLUaynrdk2QOxRnDZqc/qsq0YBoMbyPhi+vC0dFNt7Fst+qYv6pBMdErU1bpa5wIhVFcGvt9EE6
iyDN5bh+EHK4MUrliIP00VsDhhtVfivndDjIl5bsFXyP5Vs4Lqh1yq9JmL+n0bQcwyp3gCf6I4QB
izg3i4QG8Ix2Uys26Aumibgimd7RBMYg8GzEQDgBNd/KiinjJKg2GY/PERpRmsK7oMCSmyuksEhD
+pzNEJhl86E22ySRIDlXCTkKWrOvkjdFQ2g0MxYxrX0UwMaQo62KnF4xmx2Wod3ArIvqp6uSg2wx
4cq0XSEptALSzWLCvIu0vR6Mm6jAT4LaxxKxNaVEO6V2Kn9lmCg4qGx5hjZmG+9KCveFALq0a27i
TPRdEr2pOCSUsNoZynjEZ+qVouAGkf4eIwPNgpzYS64zidjjsUXC0AM9Q7TRDocmS45xYMHqK/cg
8u8Soca8+b0FUVWtSq6hPNVqv517cjx6cS8lr9PAm1tqpPvST+9ihOWC2OsANySwra/6GFJqkqG3
k7rYTmqU8lm/Y941dLrf86QhiUYnXW2WKf3Uw+UWqM09T5prWDEFiJevRcHi2URXwIi7qe/wMQAV
0+WNpFYcu4ZtU8hOmYi+lC+ndmV8astRjUROj/KhNwDExIwaJey3soSl9GOsiPozDlOu7fto9vpR
31PVHvsqOddJvB8nEBHSbRI42bcx8qFV5dZsEf1slZkjEnEcg0YItBkf8s46S0v6PKQ7oqFgwlnn
QRj2Q4WIraOA6OMzG/OlI2S7mcizAbEUJxMiEEilXbenXeKbGtGdRbthY2JYlnC6YRKLrPkpWk9G
chkCaI8aBl5GcJoHZzbb+SQuZXxSlkshgYcztCB/RALIOLmLNxGujqwJq4ceaHuO+fVbn+kQE0eV
2WAkAz+ccq67zhQOgWq9yzjS6p5IHbVNXoIOGhN9h5wIcXlIp42BvnhnpcLkpgriviy3YGkoU+lk
hADuh/bDmjhmIJ97L7tk+C2yJxKIk+gv6zHczUQzv+QREsUo3be5le/6NHqfm5naZ9YlIhDR5Kex
uOz4MelSg4kMBsZnUv1Dtox6NmcTNE3QMYeRYMc16w0l6UI0jPKzgKQAaQIJwxbKITyNzCTqfhjO
tAhLD6OaYUeChPhMSOJk3/XvQocnPyItCmR9iB6klGUvxgiDeJQxdjKl9gI45jSbSnnSIlQmIYlT
bOGOKRCWgJHe3LdNa3IQ5qMhRbINmyvelKs/SjamwAdqv0sxIXuqUQ2XJN4m9YJcFPz+LpPb73KR
4lNdQYK2cLNDfdHuCSdSJdz979Hnf3j0QQotAVv7/1t8cfd+5n/U1//cav7rE/86/Wh/E3mTYPFV
gaMSfvaPHl8LFvo/sdr/S29t8kkw19nWRJnjrMiZ5O+nHwXMhrjGoPAHSI7/5PQjyf/K1eD4o7AT
c78OP5a/rcejf+g191mXRZTIpgMWrjpGFvMyPaoNJEgr1jQId21k1HutpZfZD7m5hT/kpGMRHv9+
M5hjyHoHy1spWGJXGkdrqP1LRQ9+U1Z65HXd+NSPanKq23reChoxtdb8Wge6eYi1ZfbRyE4urj8S
aM3UWH2A9S23pJqYwV50MQYC8970Zjy86jm9HIGvcvrz14Z2xdIkL21uKJe4FT6mahxeM73VKBNv
OFauQhfss3GeDlXY56zBIW61kPgLR8Uze/xzQ6H410dYZuJj1l4CTWZu/ecf2YL5sNAtbIJdfiQy
bwAmJeRXjn/9jnG5VBjZ6c+NnGSgLdabP3+1dBFymh7r7p+/xiFWZr1kZ5OJd75Igq5eAtnE9I/F
Dhfz6U/cL7Fowro486w152FdsGNWbkTGSFIaP6MpIzdupl6icr/24JUzCWbcQucejNvQX+Xy2KLt
0Loz63ATgbeMvyqEHgmOmNn6bhWOS7Ed5CgKSdJ6q9Alarc2+JCipwnXdqRVqHWPDU3Xpv4FGQxj
6+BYjIgt/b1rdDfTkVNfI6rRCAZZLQmOEWi2BRwwVb7aSPatEMyXhDncugbNpbf2I+U5GVk9MkCT
2W9Aipq4V61wOxQvLZP10LpDLccbNdtTex1o22k3FQXAOsxv4f0HxmdIydzNaN1I/ytfI45qjUUt
Et/YYqi2Xjryn6oTnWaHL00fKQIwFKJRV2sJhxcDyQ++iQoY68UsniqOD5Xwhvh55pRiRcw9GeIH
0TGfb0bt9eKWWTodMbtbiLVpXlJpy6baZnshuEjhZ6P+yMpNXZ4M9bNWH7oy2trwWxKR9SkPOf6m
aslD5u4feV4hI30l3Xeufi0t7bmjHy+bfiQ9kN0lit0+P/fY5uvAhsw3p+4ke+Bl7DQ9TxzItEhz
l0F7FGXKVBaPa0+imk6ZxgxZ7wMnLCenM2WnM5Afri69dnSX7C3RP5rxhx+ETBpLONBylp/h0NK0
u5B3I2RP5UA9PahEPc7YqwJnbPEZzm9t/BLLKL05ctUkHcoFc+7ll5LetEqxB/IS1LbzBfPDSE1H
FGNas6MvcaX/SqKJ4jp1o1L3shCDoiVtdHLwZkQMwXVSqpOZWtt47t0WrA3RvXiwkSjM1EIkA05d
sWEi6yfYz8hRBgKN7mN4ssZ51xNaV0TNRcfbnUr5txK8ZX3qakBeuiLE7rynSpja0QkQxCyIQENA
7Vq+xf09mr+jnKONqOKvXniBkWmGE3qxZ57+xI8j3EvT01BupewmyM8BPhBezjz5LZLU3T9ULJfT
bnpolp9Q8JnkbJofFcL0PvxSOazmF0XZaIafcJKssKvHv+aIyzpGz3ua+mvR6rzmiGBhajF4x3aP
8ItR20thjd6CVnggiTyrX4rwrbLe6CLn5ncovuryNReeUwpu6UF72g3JZl303IY+AK32RTeOBi9D
FICWFr6z7lqaL1F6W1Ca58wslGeuDsZ+kXCLl6eQDk/ffmTyJ6MXO1zewhJpdOpUDF2oF8HzaQ7H
IpykpFcIbwHomMF8rIyZRLha2tsU8WOTrcjlaH32pegvqeRExlOToqXJfk917w8SpXP8o+UaYFSS
cxCdKKojAFXrcrAs2VNf3jstI7TvI8l4aEvomANZqZnd9b9T4yVNvIDUx3jktKGDtO4yMLgpPCPr
jvd2s76V+ggNGJrjjjw6TowBZODWrNiC0kuG55WCyi1TBfUIqkK/GGRvkSMPfDoks8gbJTTT+Get
St5ZAgbDsdhMOgcjqXdJbNqTcWgHo3qA/+LplbKpUG9ombXXrXjTkLWYcJAaEd6rCVmHEfcRbt5H
e6kWT2M43qaFwpUJZ20iaE4RIjPylLXWjTNGRIPpyPEjTFgvF/Ucq4i8sQwLAU04DoqGFPmmCGli
qxwEVNplA68ZkVhBF34xCfQZpfcqXrZyPfkto0HdhMKpncPG3MI4pDmiuVqqEWXyHFqDbaalQyKZ
Ow65wyGPHmLidfVDi9JjFStuHCFLiwmxmO0YsXeg4Yw0kfElIw04wZtTBDz8CAmkCVUJMHVeYrM4
avHN6vxagA9kvfCpYzfaBY7HEFbgIuobUy4coB44dNJ9BRMOnyLBnD2WYHoygYLHc6sUEwswVs5M
ccRydAcrdM0KhBKGY1qIvC8QznW1W3JQ5YQddUcC2yF5jucuXrx81NwiSVE/VY48SJwxcIeOAcEv
CgDlI0cVu+H7TUhmIHFvYJdvyBb0OWeyDouXHhvxgr7Fgj01blSmrYI5ezO2A2gfvq5DTjYzT6vG
7Txi6Igkt7MwxpemJxImFhuyR/Pt2A4nwud4hmuvjMj87cxN3bxpHFJm85kp7z6vTaoZuwcrafSm
2wvGW9si4aueZLot/LajgrdJsp2Wdh8xuC6dRTjqeNh0DscpoVszLEYrfi1EOgIhaPDfIyRpNX6O
RtlplR8hfRXxwCXp5I7AI1McudVq8UJjlAy/avLiqstQO2bryQpGHJjic9ojaLnzHrLVKH0zak4W
H6ulnJG4Z/QXtX/V1dQug12r31PtSxU+hiyyU5EzqXRr0keCV07NOe5Kqa/covAUlmkP4GrgMbUg
D4WnOGl2KJpLL62aU9HGpwXMRVUtRFDpPnAqLnylZYbrZ8llYHaaxe/y9NRIvyiUlOG3Vmyn+FUU
/ER5MutbVUAguzbNF2PxpJjtuRwBHhDxKRwT9NTjI4CIDQejvmk9iiOGQ1L9lYKfiZEjEovcgw5H
Tku4KbFqtmj+Yl5oJ3eLSalmVXDJW/xEodP1pWcZ50J8jxTivGLTTumBjtqXaAFRK99FX837PeEz
ZGbSFnixxOcWjzt/1AZXOKhalWzKwjpo2q1GVj/kB13C1pP/Xmjm6TTqKUl0Saa6WTVKlas0Crom
fFh8G5B0+9ygg404e+XGa8mWnBvPUoa9kjwU6zpjEbZoEQCYjTVvFHK7059EfNq9AK9XaXcdS6iQ
Ii+NMChmdNatyhfOrYQgdiSGBp1YmgyQ8MJL1JBbiqux7NiB5M5tcO+qkw4j47lgP2yt3o/VdkPs
0GayFG+cxC2hq35VtQ9B+QhYpg2htLXyd4xPX7ESAHdg3GrFH4gbUYLYh7+D3cj0h6reVtOHMtNc
MigbLcYapLIBrrKuWWnszIjEUryaDTYn0QxYVAHP5dlXR976kPLwzcCdWurAQaV93ByExHCzS5mq
V1H2RRDPTG4oNQCqIGsZLYglCVIzevxT3eHQnwHjfSe0R4uk2uTRvMmRUljhe4GvKEklFH6vMo56
RfrEyO4udbmdgUKDz4X4BQVWjLbxYhyyefLCuWL5iewKsixuIhlqKN57Z0RXU2cDgSlcoiyPkL5y
hGpd+wMawx2RAq/rSTJDsg+8GOG2gW2jQStrorSIWb7W1r+2eO0cOFPV+vkIqZ0H1xUYWmBYZEq0
iUswbAeZsfZAeS04kcwdbHU0FDdp/AKUweuq14nyrhMOw0DK4HeFepF2g53lPzLWPEt6X/reUcSQ
Y0bEjp1X/tCgjqSPukzzYRLibWUsHnsW/pljB1ODfGZ2if7YjObBbFctbL+J1YxEvxQuRCW9ZiD5
i+w4oPeQ+35gE1gukI7fEYXnZnfSZnlfSsVJNtpLzAOnr9kknGsMrQXyo37OeX2qMldbJASSnJZg
WGEKZLhgrxu9lgkkZbLNtDS8m+mcjbhwehwPmcSwiiHEIL1QIRKVgIxXho1nZlwUYuWHee4W8nm9
AqQEPuAsfmPVhTwbHivRBKWH8jbvNtmg75QqPutS+jaV9Z7kPiJ4T4EV/cI8/AiyCR18+6qtZB8D
EMzQDa4Q9N91cI+69pGhgbIzmOB8V0Gav2JZ3oK+wti0cInFz/PITO1U9UAN+uDI1PM1zJ5zK/GM
pdmkyfTSl+0LYQzUFm+ZJe1b4nizmcy/vsCTMJHRmM5+GbYX0AMYZ7P2wAV0BNJ6VBF6x515AQD4
LonGlpZmKDTvojEx2EO7aiwHqfp/7J3JctxImnWfCDKHA3AA25hHTsFB1AYmSkrMo2Pe9oP0y3S/
13/Azvozs62rrcp6W5uwFJkkxVCE+zfce256RAZNOICE7dc8xIqJocMNRgr0tWGcGCfVxlDZ195u
BO8V66f26p0Thm926LwG5oAIdLz5mD5k/5TxJEFUwqbMVmQV76XiXPFoHmm6fwzYsFqbXUemzs6E
qjFJ96Lhb102dwhqeB1Qdhbmc+kr9lDTi28gCoafUwHSaZZdDIQnI4f1lC7Up2DhP9Ek2hsXJFSz
sKGihRJlLbyodiFHUSeTedCn/X0fes9G2V74xzC/2ZQ/ta3VhzagQchCUv2QoRo3EKviTIePWf8C
0iZ7gkKbPdXESR1FByEEvFWyULD8HOJVAGoIblYZn4eFh/X5X5+fBQv5y/UjckuAiSc2CWOdvAiG
mIMLXwuSvDwOMcwtMDvdzl44XOTIEK3YMjSvF0qXs/C6Sha62ULwmkGS3CqgXsTfeN9oOMhgr6gi
xzRs1jmKopVYQGF1QnHuBx2MsKntLxl51WRYBs33WSWniqrVWNhi3F0P3kIbsxbu2JBDIKPEbq5k
T92Fi9jCXjhlkVPmOzODc2SPHB2uZjlqJpl7aRfGWbDQzoKFe4ZwMXnOQKF5xJk4Ub8ZuqT/bqDE
2siiPFk5mt0cVsTWbwJU8oxXN4ZHC8MJOuzVwl5jpnLwkr7es7tGvxeP+Qvf+aiN1LsA5s6Pw8Jx
Q9AI9Wphu+mF8uYuvDe1iF3YOR8CcJ0nuxPJ8foYLoy4JIEW14CNE3ac3CFTGU612X8dm5omy9GP
iSfTgzvM5jmt6sXxqtNt2pN476nJg5qKeWK0mrcprr3zZ4iJ4LWy0R3arJDr94ksHuuprEnUMqKn
2q0+yFR3DmYRqqtsCBYcJOMUFHRbs67PVU2NNo0NFWwgGQSThPnc6ACydt60txEO9J0R2BjSUfaQ
KpdvLGJa2D1Zx2bIjXu0TXLTdAxm8uiaGFQprQS76rTlA997amDTGfDE+V7kAOGh1CR7BAkjADIA
6n+Jg/9hErJDGtb/NrVdM7X9z383br/6XySi/XVySyzH8sW/T27lF+UtIt/fxSrmFyI6hGIgqwjg
Eku05t/Gtc4XpVyXcSxTVElC9V8oyLarhMmw1pO+yX/8M+NaZrN/FavA2WCEjGQGyKPpgHlEm/Pn
aW3pJHVA1UZhVg4/58oi0JIcxo7EY+RePurQzD6WQQXJh7lI3LWa95vz6E19eSsYClBMda1P4q4a
0mXS5eYB6imr3bOHmbaiIF59xhpOLqDKLVTFNo7NabaeTZHdGHFETFRo1eh8vmW6upEc4G3pSt+J
DbpzyNTEys5ex2vcdUmxSFRfe4DxM63aXR/1cAUE5omJmKfDXI30047Yuqk9r8coOvCs2+vEFO86
sgwqvO40B82vXgfFKiWSxJyQVxQAGXcVbfy8EVMXlmsCA02IZshv6qoIb0Urd8VslXt31GpXJfP4
LCJ8fvnYQzoyEPtmsvquJ/yqHZCGi0zMnjPCPnuq7N4C4T7XfWKjIVu4jEMqb4nvIBJxmh6rkjvQ
6Q3QVQ3iFoa0ncnS4EnUMg82jNoi3UIRyNj1hDpUT0XK8kpHNUgCmvCL3UJ6Ty0id/Mppip0neEZ
heS4MQmxB/FW4spD9EYi1TPJqQynkBYd3Wkcn2NhvISdf2j5DblgE1edQrqWO39S/XePzMdtN9GI
Qp0SbIBVsrUcWb01/lHPYfc6J3FzKmvmMar+xejbenDR6R6SNIHVIFqNvSFMngG7MJzL0+6xzmZr
m400XznakNHpmo0oVLlv41TdRGNP56rkfKxLzDWpUVobWw9i31SNsQ/nonhtCuOSuon3nf6vLTAJ
R7MZ/cia6KU0WXR2wo4Ow+gO5255qEuBhClh0R9PyMJ1092hX3Duq3TEJoWTETQJBbIZT8e2f2ok
y+4yW+gdusiPZTVsxjxCdJjSin1+fNJ1tOsH6FJ9h1eOjjg86R7MJzz+I2C6gT4lIFdDTvmusV37
YaicN6SmOcNP5mGOPwfXJGzzx8xD2VlhSBFsKrYgQB8math9RTLtpeuAwM3Vze7S6eb28jWxEwUt
Y0QqHAnSLPzEtS+fD21u4ONK+WwaeN2FIZlyLOdGgkj/4JcZzLSJjSt5INAdEL+vTIJAVk6TPYtE
9Ddawv4WB4opfE6o6mB4O16ZR8xLzUMymfqcURSvSYRpd+XiqiKePUafUeNjKs2YJ7aQxcWPJpRB
daVebMtCa9QxnQr9uV/JIDYu31l7jgddyY7Qc30LvKg5F7Fp3quEnjewnPba14aBynraOGPUhUiU
2l2TunofBMxUSP/sFmcMiwCl/WeH7fsRTywe5DgPnpMsKa+NNf+MGYe1MNbtHo2u7eAVd12bVHdR
HtR8MZvyV9+iLLfFqU0RWZe2BsyHbkh2Gqg3Z/YqHX3Uvcp+0eyS1CwWR/OtCvxD7cMaqZaEMcfR
fJgR1dA6z+EihQkG8Dc9VZfvtS9snPHtuT8EyyfaJwUhIsPC+60NCSx3wom2q+VHWrLKDsLI7yzk
3CiezBwTf/uVyFdkdQS/QSphETKphH5lzAAGwiQpabIJQ0IsXMNMycbqt65xv+IIawLeb11zTkMk
tKNic5IE+AJ4s5cTQv++o30cUvOXNRaPASowGufyhChr4RUmsExwjwEst1bpkKzmOezXnRWyJgsA
41g9dR6BpTQ846Ye7T230NdmsI1VQcLuBiLIyPxI0ihjYqJxRGeme+Qn/JUgSRKzS4jxsyPAHdJM
v4SFOKdiIOfPXVZFTva19cAhNSMIBl80/jrvY3gS7WRsasz5c2VC4kiHn+iHU6JhvG41Ym5XVYl9
0EX70lWY54idjBiYnp1M4uyKPTBhsMT57Z1mZZi7KjJeCZRV2yKqkLmZFmCigYMnZmwYNERdSEYP
NNrxmrYaEyPTQpTOWCAd/axS5tVMpA6EDV592xAABnhm6oBnTlnZKeb1gKgBaBzjfterPBCbmUHc
CezEuo5h7Zo7Z6zsjU+Q39inT1YkHhCvZSjNjGRfjZRyXQsuqYKuUQkUaC3JdGOTHfrsmBP1u3Uj
DHihzzX4gsYe5ktqmWtHIle0CuJq+5hZp0OTXuQV8EK1KYumZCJmEFVjlydSmIxjGzLcNrR7JOZl
Ey4qiYzOZIUqlHs0JL1oaOHKAu0LsbvRO4ceG7JiGl4Bh7mniuAZN4FkCUwzmWkHVM1YtSuSq+6N
pzbs4PqP9Xerpp8zXb6vo7ryPDIv0onFv5eA1kZ7ewvdsjz6o3uuu3LRYd0XHMqnmA557ZSU3BEW
YNQLzUFk3QHjCQjzAhykCAwOugF+SNjxvSfb3c2o/HCOj+++QAKjXBT1ful5oD6rzYA+aOskvD1i
WfKO6QrcJ7wyN6YU91XbJBtA0y6rI3v7L/3CP6hfkDjbKB//vn7hmVDB//z3v1bAv3/R/6+AHdQH
6KNtUHSW4/xRDIsv1CFAy31+hsN6HIHC34ph9YXAD0V6LWMDU1EV/6FdcL6YLp42F07cJ7tc/jPF
ME3jX4thKnGH2hpXiEJ6bH7mkvy5GB7mkhas8OCX1v667+RPI0JzI+UUPEeVVa5b5VvHunP8Zzu1
KCmW28pY7i293GA1VxledS61muttWO45Y7nx3OXuK5db0Fjuw4yLkbKlfwynBsrYKrC0cRkaq185
y2UKE49h/nLBBstVWxNZRLlRuOuu4SAMAvYskGcR946CAmFsbJa4Jiu8MlTNQ2UUxxQt066OOrmf
Jv9DEb5085YHfyyenVSxvFxKAyNcioSleoigDfN/ZDviufqHzw9BoUiWAsNYChG9FB3eUoN8PoRL
SSLJ90ZjYfHpXtmv1lK6TNWtXUoZflZ6GZfyxqfOYbBEoF6J0XCMiE2hSX00kyC4tkuBpJdSaaRm
0kvx1C1l1LQUVMNSWhktgqXCdi8SreDJnTixGiOCUbUUZcVStqEkyM/DUrIV1G72UsR9frxeCrvK
fRrH+ajmLmGMkQ30EfzaAa/Xe9s2u7sJNptqgwFiB8hr7GgjAU48BGkYH9rZeXcHv3ykXntdCjR8
ztTIWRQ6jAPjeDcCAl6bTd7tvLnwbi0bUI726TETeMPTgrhDOr/fFGY9YGbmuOy+xNKtI66ShyiV
v8zw4tVz9qigvsICYOosUWZfQPxCtdJR8FbZVbcNM+Y1mR87l0mX1hP54le7Sy4TE8u4qhXPwFQ/
9lFTsSEMwXAEc3MOTMqIPArqg6PdajM132P8fiEbxRCvdmQFwcZIb2Uj2RoUstxSI17oH+z1rLNp
lwqi05q03zi20o+dnR6jkQrGtfT7UBS/Wj8AYNSjMHA7FidxFs5o1ahGSN1AYBii0ouUfQrd4JWY
LcexxwNj0RPDiU0TakZYMbjWpSmcSvN5KobmmSX45x9yUaSXpvKeCfdlL4J7iRYm0x8yMl/MoH1z
S1IUQVa/Mlx3z9IcsnPbsjjr0ty6hBJ2WwRWT0r5we75CFafkFPfSneJYWkG+4QHpqD5gww4MDAJ
5KnGcUiGV806MvTS2xDp/l6g+DMK+325QFaiecmT3jimbgpnq4y3eWCz67ZoO2xnMzau3ppK53ts
Qncdyp82n8VdAe7yWJACqQb4RH08NjeXtJHVFLP4zQwnfSBSzhrTn6jXedV5wbcqrRh0m4sVQ0Nm
w1CGeHt+zwaRHBz6cDge5vc5mR7GSFCMeUn0IvLxGBDmCC1jrn4ED9Drx70TKfzozpDfByzoW4TP
npjcC8/4t5m4vCPtlkqau2Wsr4Snv9Uwm6aqiL7Wc2McMP55WysOcUZxXR/i4D5nY8C0yfO2vD1c
JhXUZT7W9mok0NfDPitGaz8gUUSGy8Mg6QE6iesl6iuAGJW9E34JzHEgmKZCD2MHjbr3gp7tM/EI
+7CnQ1PBOK59pKDbRo7lqaATFGXVYbiq1oSHsu6NQBEUhm1s7AxaUYZsfs6Zn6poAmiTGTwhKSEl
SRxvC4MpRS+c8iomn9DLSR7GkAVu2/uLXgGYWJtBc9ElbAwLz+dTwC4nqt/qWic4Gptl8wkqIXBs
hA5zQAZ2rLfAQymRhlmvo0J9dxvLOyDOQ+vush3E7Y9iwAsQW+mfcnKnY9LdtXmXrsfJWJK+p3A3
NwiOyiZ54TUGRy5i9dovNZWcEAQIo8g2JHmwXeSG29oQfdCYEEy9N5T3BlUYYlLMwMTOGZIaMUE6
oOqQnk6kiQIvbDhtMOV0OizwEs/BaujH54on2E5RUakRtkMvk3n9NLdpti38wN31Nv4UJ45e8EOF
B6xNvIV7X+0TnSGY6CeMIrV9DGAAX4zRP4Koe7cK52FqxHYo658ReenLXIjvAU2wrBw0RHO3Y0tX
FeZ0wUUcloHaTpR2gEr7C7On6mzAuejDkug3yb2icm8vYpbteGLZNYmYlUp48KlYJ3OCjtq4ydqb
aYZSfR4k/VmQg3uwIzYZBVhHgNLupkLdlXQaumU52utygnyW9MdG5uywZeJjBICo5IjwiebrjZ3+
pAx0JEnLQLgBnVkG9OMMuprAfJYBuzSGHndRD6hxDix72w/pNW1aViJefC9TwJ2a+E8OLt7Ajd4y
2ek2VsnusxLfdAMeolSSV14wehs1ND/dDAoX8iY23IG1Td2oPXHoPFZt+73sU657qtQ9E2VeBwp0
+6hgXjLXGMqy2buIDPwlVJ7EbGsv2ORUZAvapWAql4RLAIIB567Fp9VqUBOjH786XfTTtdppJ0gw
SisUJdC0Gba1azDoGOtbB740iQG4Lje6aa/GXN2PhluvGiv1NjKxkNvBv8H/tEuCnCAJNPeTpdFu
pP6pKKaTslq5KU2fUAZPgB0MQb2FMUsZKPtN9tjlMyvxuEA2EnYHQVhlahkjXh3g+B0pUyaNJ0JO
XFej9TEyFuqiDpgGEUVIn61tpftTWubfZeT/xiYIeUMK/csSOxnSv9gW5NB2Mcs0nXWyw0pgAFPP
gQ1nJY68ladpQ7tqxk9kbAt3+tpHH0advxdG/Y7iG7E6Dj303/qrF4UDoC3++UNtv5jOc1IY/bpK
cCl4Ljv0od2aqfxt5rhc9QbgxQS7aJTZ+3aEU0oYlY/YPt9ncXkgT+Y5cOodXeIH4stoJXxzNw3z
Zp7piaO9qRFbDs0Rv8SqXj4/lKSVEoKyKbrLgJmYNRhb2BTrzkYZ3wOfM1NXxjFZVHzREEAOCEL2
QkvM60w7jLeJDFetv7mB/OHichCzdzb7jI2L02x8QSYmC6tN1zsEi5QEtU6DyUgI8RVIGwIGftiO
ZxIcw98upx7Mx3NWT/RZUYxJgNQSwtJB7MRL8iphI4wCYQK55r32rG9c7x/VXN+UgNJDCMU6Gx4N
q1/8U1CtVPlWjL2zjdBM6HBGkpYtsPgRYJFF0PzcQnGJ231X1q8oFzVzpnWetCU4MTSdFausmJ6w
6BD3uJuSevXSsASHb1snC1+th7OPMp+XZtLiojSRMdpHmbBGSzNAYoXB0+smQ0SahH0wjWVOM8iR
EXV48IAhrXIBMEZ5cGsqKixsIV/HvPggJ56pSMMCHlPVm1fqm6rtvTGygDI9n3V6DZG5CA6f/18b
h9tpYuGTi2crlM+ydX5MKbNGB1qbZMLNwvIzrPcQRQVPMzqXnupJS/GBmfg3WmaAz7fESsDkVLzI
prn/Whvzr8JCcckYiZjAl3Eg9cxu2pfSan96GDGJBEVnkD7K2n53y+xbaYknr4a7NgffSLjx1l3u
oFeE69iWxXvOd1+p5SdbBixjUcEPZtNOqBi9MwoFmEcp9D/GBLEc9h7Bm1gPjQDLP3o2ITit+Cpq
2Q8d2T9y/G5xHH0Fw+7szJszFNHaVpnasApjJB3TC1T0IJWByZ1xxMBR0HSEzdeR/qayYVdEmPVr
a0ELqv7HUBkv2k/IqH/rggQotneRfvhdMcFdFUyyVzWFRlSSUxFGg7EO/fSXM5zkosiUMRG8Zqtf
iU4+pFikkM+m9krBmuqgC/+ro/8HO3pekg7y/L/f0a//49+y//i3Zb8V/7Wt//0rf2/rcRdQWJMh
Jogcs5RFX/37jkt9wQtgLi21cBW2a37a39p6EPCuRc9PRujix3aZBfzNkmB/EbYFyl1ZOLIZCHj/
TFtvOf+trYd6YyumDZZQrsTmsJgw/tzWM2wI42W2hRLqLFtgiU0LmFUNWH5nVhOmO807XX+MKQHW
k5nNuCl/pQ1tOEIIhHru+8hebO3KzNpYDi69ptYspRhaTZX4Wo/wTWMq92KiFW/6QLMP8Moz5fEx
VGAMB0Fki8z7rTka1lEo5LVcJ+GuzI+JzfoiTmdymYS395rqe2h7lOW1Tg8kZ69TnX6fwlAfUsUl
m5eoKQI3pej6KTukWwlxgtij4pUbTTOm0YtRQUYjAo4iuQh2rTXam4Ak3ZWuE5tesX0nXlof5t57
GvLsGgaQPCU5Fhvdiq9d7LLriLk0Kdgs3vIiWEftJhwld7ZAakauyyZCSoImHPTmVLWMFxWSpT4/
hb3MVxZFfhzAuOsrCaMKAX/nVuV2mJhx9y0Mv2jMAu6YdDfXnNbwOvNdDTdsSnDdiYlxrhvQCmVG
dEoG3E+4g7/KrpvWQWdLkIcfphEW+0QwVA2c7HtfEK1kjO3W1/BeZWfvvdFUOz+dv2K/p4B0ewal
jfUmtAVazH1J5wj1Rdm+kJq5jgxAmWPVk1+UxQ9q0aMYyt175KlgHCiTM+tGtB7TcDXzoEeD3dzJ
vsYXSck7dd2lQBudN1V3DmXlXAqTfr3CjEUUCJRgEjgQ6Fk4lqkohGyeCE1dRa00bhMtFrr9xcJc
BPI8LH9M1Yi12FmC3YEmJ3banD8fLEynbtC5jIhb99ybhr8yZpf4LwfYO0Gi17Qb3L3Rmvk3JNId
1KB3CCR51l8NnxIVFN4takkJKvsKyrwitfQzVWPOwvZcxm+oVMZLSkDnluc33EZIuzDji/7gxEH7
2DPh5yg/tZ62rs2okleoNM8T4vujH7XXzNBXzyCbvjYws0cyLu5KQxd3vR1ziSa4DGCdDywjPsNC
+qjYmEjkt4gRhw6ZgnAGoEO6z9a1ab5G7bxgRPP4ko/LbUIZ8W0K59tYmM6pyjn4afKifZZq82yl
abiJMiS4QxcmQOEcb2snk76b+CHk1Namtyo1opaiXVY0+LMNyXIXGBH63BFsQLPk6tomza/Rh5uk
fYgszZ3I/nTh4ITNxTBRmYBpOntYrBGBhk9ZOfNMubbHHWgBnV3+GNiuX2wmUUGEiz1n69e8AzI5
gLCexhQjYCznExJs75Dk7dYlBvXBQ17llcI8f/7p88HPEKBXglVAfNEYAC+6LBHmLcM1x7by5IQb
kVjVwf3RBCJ5zC1J+GoeuhtraRTpTeNjNDfhfZDJ8F65dCiFNCwYj46++e3o7YcCNfDg4s6Owql+
GL0at23s2Xt83NOT0fVbRdgQLNaStbdjyKfPh1hinRjd+iE1bLm3ZUJCYZd62BTYXnupM23Cohy2
0sNsEkPUoC4YVHUQY8KbpzVZhgzNTbgEB2vi/C6MxJjVizE9w0ErHn2H3sgyW+uBkPJ25bIHe7JY
YW5xfm+MyovOqCbsLUic7GuoyV71EvkjcGcyAuwxgac/DwfbJTKCDRzOMvCO4TyEz2Mpq5VFDA8M
SXfcplHcnvJUxFtHkaLV4jURsnZfw3miiwwmb1cM+EtCDzQ8biDkURarBVlthBcWV4F6qZ+C+F0U
NYRpP32bNbrZTnXunRG5kDSmfDvCh3g0S9u9YwDBACR7j4p8uI5VIh5lSsdQRvW+zcZ/bSD+YS0O
Gan/uxYn65L/Vqj815f8XqjYX1DTEJAKJMaz2Wr9UaigzVmUNgIQn6cWdMwfhQohqEu2zbIW8JTz
l6wa9cVil4F30luENK71f8P0CRsdEK8z6UvbJpbSxNr550Il6MxG16J01kDNJe/qOLtzwpI+txbh
fiq9fNM183SdtT9d7WkoNnPFPVRm7rGQpnUqGwK9qnl+UK62WJjx8PlxN2Q7mJQvVSzqOwAa9Z0p
Qn2M6jG6Cw12aCnROXtuYPSETZLdqbj6OWFK8WNwNNZ4oLaaLjpBMt8J5xAm1a+gzFqk633MWdMy
5PenBDuS5fD2Dw5ZWNnHKJopmapsZ3tBtbPrs915p5Co6WPT4IJqazYCNm7FHUPFi2gbAF++IHZA
gqQfs9zYVDM6fj8xrkHUuL/CDK58NsSXOPTlNq3tD64K5zJyvMWpYd6ndFQ+c9WVGEOO9GVVaIz1
A/wCSMpTtTVMAV8AhtaWVYF515fduGmynVVX1S7XsGoLM76Ubd6u7EFpftHI24dZcpsTxISDSyyM
Y0YIvT3PBfwLF60fJo2W1ZtWfT1jcvLL9kGmfoF6Qb/0tvhAnWw/sp6PDwGgkgKR8R76mn1KvEUE
YSLNpQgNTmEnsjt4Y+1aRICeY7QTp3B5qKZQnhqNTjJD7xq1RvfqxPeuk+uXHD7QbUKDbhvKvyYV
IXWsxPGh+yiQe1TrcMXmYd1UxXj604OXPpS+Cz8s1u+mOV7Yl76XNZazrqhxd5JYxqFbDxvV9PFt
vMzN7D+VA3kGjUMGQFh387lIsplYXC8/LybDri3ISoMosRNZHu5xpsLQCOvqGiQYgpLF0+slgXH+
4yFDntL3mH7VYv9tI4zA9mIJxim6m0TkHjOfDHORdhXAk4shIuAEseduCoOZTNtZxqZNBSge8vyA
xkigPpCDcisQDH2rQ6OHQ+fb60wG7t504JE0Sp87q+pIZUWe7glMyVnjPZaWTs9qtDa9NVlLyvYq
sQqg9wVewaFmoSZZ+PNMsskew+EEJne+ljPI1WIJIELRl9/jTAWYSwX4CDXyzYnRVGOpoi/gWcxq
jxwe3nq7st5UceqiAuVu9qPePXup8VGa9Bbl5Nt7MYzDoVySRjITgZGPrOJbLakBEHqz2cI6PfZS
3dJp6o+TgOnReU9ynGacB/GIASR+TBzVnKAcDK+VfO6CIX/zp6hi1eMMu34C4hblLTqz1nhC4rE3
o9EHxTMjmw5M736YmlNb/+YW5XxRtvAuTCvxJlth4106U2UXv/n9Q2wFimM09G/ATO2tsHv/wJIo
fge/1DRB9Cp0sLYU1rSeSnPfNaBiqDXsu7poromfz/tWmcNJO429TqfIY0TD8JRT+mbAemPxqf0d
c3WFqLkkBrIAORda/dbgX/P0+SCC8paZ4XQsNYJ2hgEl4hhWPD7AvTOWs+g8Me9jRzqqq5kwEBz7
UG1Nh8QVJp84Kt1puIfTN10dKxFrOorgBZXgCe9Ae6kZ/J9L/KLmoO230vklVdS9O3XbH/J+PlZo
eFezykz2bgJLX0RiL0czLWDhvxk6DJmMYgQBRNR9S0FUjM4UvXXmMByt2iYDugq6bwXuE9XJcdvb
pIN4c2WcAm1PG2vUxUkztk3cvIO/SPmKCNJnIC4/0nRowTvEeHu9UIFp4cEJbbgZOd2ULcduy8F9
gORs4KF/NMZwRJmez9um44Ueu1lwjYTGmOfF+BiIigoqjWXJGG+NkDjwamf8mVZ3MmZG7xXJOcQ2
eHVAdGJr7ZttAczmROSk2MYxycNVNBnX3C2Ma4Qyc1chFv/Tx7w26DdTTy/Z16q+uuh/SBx3t9Ti
KTIVMz4XrJ/Q2M37yAkLUKug64dlCci8PLpr/IFMNp+nISOUV3WiO9leWWyjnOQWJrbT1a+76epZ
wy4vbNqGpK33PIvuvsI5z0mXqUM1tI9ey4HpDOOD4et6Ww9m9lDDwwSM0B3NwE/OKrn+a3r0D06P
kEg4gIb//vTo+j+xLP7ri36vx5wvVFqm7zmIjz3lm6iPfx8cWWQHogaBVGGZJmqMv5D8WKJKWBa+
A63ClH8aHAFbRsBBJjefckwwgP/U4EgtgfR/Dax3JT8AgclS+GFw+Gs9Nlm9iqWZukRDxy2lRfqY
1U64R8xoUyL4MZu50L8hDxk3MmU50TGGvow6x7GMDXosyLuuCaHSYVefBWaYg+qsu3Tmragiskbb
LOQiUXV+X7SwofyJoX7o5RgEaFB3etlwjXPoXwdlcWTlvLnIRPeuo5FgiVAJFP4lVH5aBBBTk59n
ZqcXOzPcxxHH4hrpwjay8XaJXMqHz4dWue19Mn+0Fken7cr+2IcNuVbd+wgW7EUkwV2qQuuQd25/
9ixoTmrA6OyCiuWG9FBIDH1xs8XkQMfREnMG73ejrd47J/o5JqpnMaLNHUMCJ4bgYU8i2Hpglrbc
iuYaamxN5EHF8sZPJPIHkH3LgnnfSYuw2kTtBa3eoexb1sOzWS3BEt7W8/FbNJzDmyaV3Zthll+L
0hxZy0u80X5NVYlfj7SYvDw6GpkqLMn6WHLksNCCVJap/HGKQh8zcsk6ZyiRmrYoIh2r1Wfcvs0Z
hEl/HNC30bJ2XwVY6K4OOHsqIEBuVPZ4DYvmhd+Og9st5pdAIZNN28p9kQ6HT6SeWgNqomgzARzZ
LxFJB28m28znwErQa8fOcF9POVkr5XCTSc/0xBIbO8/TXW7KWqz0qN8L6FR7GURQEsAA9FH9UKdx
SCADdjeJbJTVrRWcmqA+9RZfLQePvaICxoAQZh9Y3HPaF0RCkcGC30uo76HZLiqBrDqEKYih+JM2
VC7gIbkgiJoFRjSyh2UTE155bWJQEcvuB6e7PAIZzJ6Y813zJms3Y0AAl+ECjYsnRnjMbKBgGPIn
cDugYa11CN2ueu12fIF1AF7ybbASFytsWxQn+jA2/gPafn+uf+rWfYziFJxFnPFP2wTlWUmDe2p6
qVIAiXmq7ae0N5wdZTE55nYynxSv1k3O+iTsWvHgwITuqoe5m44oFYdLPqTNFhhaRTCKfT+NbI0G
stmRvRTIa9tQ7F1NonXiUF5FtWm/RuCnoYQlh8QGFhPNuj9aHTEiJhYpMdn5T21Tf7kVan05IpoJ
Ig9LdoMCaA7nnccK8ymT145Q0ZUbk4JbDRD7i9qzd5UhnZV04vYu7cBRJU3lbCsEsOfPh9aRhN60
wGKk4+uHpT7Lhra6kgA0Ey0U2/CmA+SzS6FxF6Z2t53NbtgWvNC2onaevaWfwcmJG5YWJ1h6nYym
J1m6n0UH42cWCi3T/JhchqfF0isZYDL8pXvyaKPKpZ/KRiAIvUPBC45mQgyRtnu7iC5hMnhoyRCo
G93k70rag+PgqVOBEF5DAVM0csjKkTosvZ2kyQu92cHX10N8IFX6YUa7cmIXBDOjyX+lE7icloYR
fRmdIy1kyVLseYIQrHmCEwce6YzJP1n6TiOgA0UygINcG9eqKhW4OQIgC3afhZ8nv5GvE2db0w6P
oW6ze7Mm6sGICN7O0yg/e03zyzIJwQqcKb4NNCkuyo3VPBiM1mjNTp0RfzSJPdP0DuowWSAo487o
j3NQk8JC8BEWxIrqbWJtj3T8giAifsjr/8femexGkqzZ+VUE7T3lbj4LrV7EPE9kcMiNg5lJ+jya
z6+infpRhAb0WPo8K+veypLqqmrZwgUKUQwySQbJCDez/5zzHdxXHEPKXRoddcLGy8q2W0ZIcAfS
IFB27LKJyIhe2ZuVQtS7oQhmYNJEEMF5ii3txcp89aGtDY9BU0ZfkFsUTB8jvWSGienXxtNCpKxZ
D2p+5Wz5FEadti4zyM1yuhlLUCVufe3rWp6S0luPnIGuVuDbe8Wzj/UYujtGz80K/YHyZaxkoHAq
kwPsYNXKTiE6F5utfeYCDsvETINFH6Baxh0laF78+M9N0J/cBLERsdib/PEmiPn6m8x+xzP+8Vk/
dkHWJ4NTE60Mhvq98JjZ049dkPnJMBgvqcyDNEO1pq3Or/IZyhpbEiyxlvn9/b9qZ+YnRlRMqzDY
ch1mkvVXtkCI1r/bAlF0wKyMDZWwBKOu34+kOqyGycS/mw/Ce+GakXzRNZ2uJW9ckw9J9h1uLL0t
xqdmKJt90dgObYwHx8wgmuoi2gTuVkHb35GD8nbISOM86SG306ikbb2J5u5OXPcRxCL6DbVStiyL
i9dahI/hwNPqPO4D0PD6xIjPnXgKQtLY5VVPEc92nvFO8yInXisc1/JugZsPJu58NN3koOhZpcWp
MEjxGjmVElGjH9qizU/paOYQ8n2o+d3o41DjfU5U4ezK5bD3ETEajMJwe5xqV6naV4Efg1NHpu3r
sjHuYQtoQHNOvqc4pxHZyUbHXlF+J2+cNxD4NAhEhl6Ne8nSIjwhv4Q2eSrV7x7RZLC7p+MpDepb
JwZ5YK4OPMJhpxWLcXiNAb00Xr2wXSJc+JwoV/Mz/yymqL9MfPswKnaAGUxBiczbLzJO8UBguHQq
7dlMyU6wgyoO2P6du8UVcmaFQXy0S9GcRqFe+D30R9u9wH3W+F3QHsV0U90XtbeI9EJ5NFnDdGfk
/1ALioIznO9SDvv9hv3Uj7eKjhbaFO5mEaBeRfVkAGg3fWOqr7puwd0cehOtTo25wQzdNLBuytFR
zppB6LkpK3vVeNmTFVnutlME3tTEY3bmad5UA0H8wSnIBeZWDc9tut/brlzTXBvc0rF81WU57EtI
Jzd8xtnZ0kHZYhsikeR+1KI7BDgKPncmtUulN6S3tg4XYqTN1M3b4c50KNrgvKhZ5vWkwUXiax2u
BpogFkPWXMwKz5U04HjmdRcuqrT6ptVB+JBk+kZmgkC699b7dri0hOoBnB2MZaK03Uoo2he828Vz
WbjlohnIIQbo0XOe6pT5JRFQiyHp5uBnccg5YDI7I482aCXRUi2afqMO+JRyq9iPtp4+mJVLP1gd
f/v+7iEJH4Fho+XUtXgRPMPaigkVS5Vc9Ql7+dCpyUv71R5oAEWGRrgOyb2RZJM0gTvuYUiNAzMh
5aq1WQJeoiFW5utUucU2ercXlIyFhKIQEqI/YqYprFCdsOTBU+qp/Ry8VK3W8RdXaT5UAyCEEqft
NlbglInI3Kepc8oLL9pFbpNdqgLC05hWm5baDOhI2nAGNtJu/IROYM0z/3kC/9N6iOZqnFn/ePFZ
/M//kX7J2/B//fffL0C/fObfjuGuZcKU1HXN4nAwEe3/tgBBQbZYmr7Hkb/DJn9dgKa1CfsIWQkO
yGQlWAV/XYOMTwwLSRRbNmsHN+5fWoMs1r/fHsOFgWLDo6NXCZj+1Kby8zEc40Mkm7pgsJsSCCMc
HdxLt1W3sdsxTs6c5LEdxTZVg0cl0IKjlVXBcfBSc8Mg0AfHEXqM3QxBkx9e0qqk8a6r7K1kK5hj
i6JOp+lAC3gmHDsjrKFkyfGChwMiH9cLumlEuK+9pr4UGsyVaQKWxagXka53ay3qTc5yXm+t22H8
/J0G37gDQ/LpxuzUFspOWGPKEzWcBDWoT+T9/JPtbHt3XLGgYhBERsCSIpZKVLXXrErVB8uob41r
IknjQLl1Y4zJriGKK3sacKEnrGzmAlvq1aqb7KM5OJVsmWShu8eZjSCRD++aB6uXaEK+qzqlXkeQ
2nE4xv5cHxyqQYfKA/M/uuC6/HoZ2h14y4bCXbfEM1rCNWTXPFDcrPbreuisA9RysNiFIfdZ2VGk
zawCR2dn7+x8SOZOzYnClewJ8NNEM7Ac/DoqEcI36V/90YB9UiTNLtO+VCbWAF0awQ7B/iFKrW4X
6AEmryJ9KISwWEpS/MaDnI+u+lUzc/3oqbLeMQV4jBz8AFoP0DZt1BSUMNlOX8u3Dor4yTboAoyr
qkXfWETK6H7DpjPMRGXhHCjMfCUwSnC6qcTXeqx3ViHIJPLGENIsiAaWkI/p9LWmxN2iFqHxwGwc
GLXZU+VSkIe/0Z10GQDRPWZKXuxye6DzvWviN1ult5YBbqHX1tFMhXXKVR/rjjrSRVvYaDpKZ7/k
NsTAVs8ogMi1dNkA2MVj4atX5j36nPC4syLe2M1YTeRJkTDoQlKQl7gPc2qO+lWT6cOuSVRt2ect
eMYhC6+dBDmJUZXmVhkAY7Z7H2iF5e8VRJpUmjTYWoS7pRV+9Urvg3zlWWsS8dBpIQ3vmR0yI7bL
M+KBh2UcPaR37w72m1nu6zOfYOAxtPA3YHMPFp6ej4Sd088h2ONl3fXjLiyscff9/WGkDUzi253o
Cn8d6VV4dKyspDd03OCNNu5+3b+EdtgebQtImVWbS0OX0ZmI+cG10upISdGGnYh6MNgDtaXfraWh
jLhF3eTuUjS0V0xjmH2/W/Kl2toW66im89TGLz6r/UKS51bMQzC4/TySLmj0igOQ6jlymxZCPQaN
JZYEcaqHrDV2SAXamcjNcM9pPqtwBuXVSpQN4D/A0UuQ6ir7mijfKLISawqttHtr57c0s9plk/bN
hh9fbnJnCrPj0t+5UvNIJMICirLkmmaqvm5kN2HxInmhlIv6QUOtvzacbmuah0KyOkvw/vqCnAAV
hA31lX/9PPaYp/z3L//la/9fvwKCx9cS1P/6Lz/dO4Zfq1zmH/Xv/9VPnyT/9fuH/fd88Va//XRn
mYEZGK7NezXc3iVk3+/f4Me//LMf/LOLHZMig9PJHy92myZ7/5ZD4/jZAfDj834sdfonk4UECwh6
lo7g9/eiPvFJ5x3MlS32oJgEfjprTY4A18bUg53xJxwHE2zdwTeg4wv4bhz4K0udrk4K/88TZ8wH
miGYYeOnNPTfdceIrBd4Y11arTyuoZz9IafFASgrTk+tpYOpN5IFIzf3FIRqdEsFwelGquqCpHZ0
i+xN7EX2fizUvJ4BTqe/y0h7EjTmvQRm+hIb8RcS5taeWXd3RXN0lzGDQlI9xExqf/IuDsxUGrS1
PUylH299v/v39+UskLOkI/lllxnZGofYPaJVe67LDjAc7F3gaCbY4Gp47ImOrDNlMoV5o7FMcRrm
a1nBqtRCNCj6OfojaZD+6OpfdWnayyKvhlMaBuaM1yc0e1TPU26l/srxnC9RBbKphPlnmc4NqFQx
t9yiuhZ9PGGZLVq0CT6PXgCZQn7kg493TqvTdUxsAx40XVljH6wwLzu+8O9DtPBsKz2X0dCfqdMm
Oy+MxuIiEoOVlHfph9G9NcFExnVy9ZqkPfxy0476XgYkqSuDGkCYviFn0XMv1XhXwzhunTa7R6iv
NEXcRy7gjzIkVDDdU10Fv0DSiZXQIywFurR3hh7B46NKO/MhfGhRvS9jLXwLPRrdBv7skwLY7w09
QDJ2fFBQZj6eI29RDZlxF2npPaINf7/TlEFOBAkjJf52a6fDgd5NXT/wMcVD2Jcrn+nPRrF1dc3H
ZjXxjfcs6947j6eIHwUF4oHZAKzoj1Wk5bdVZ5jF3mmok+/LqlqVrmmsQqLZtN7btFPkClVdTZLS
kN1nR+o2tkmsQdHKc55QWoAttAoPlt469BqrzlFIO1hHHsg9r6jMfZ+260GSs/JU372knhuvqmQk
WmAGOiAPsPQ6HpMisu1q60zOUSdDHgFw1K7QAo1lnaYWJpiM4KXvPndxYOKRhDVM3t9bd+jYi25M
+SsUN81JPsfoO+c+ypWj25BvcFNCKEopq52jqNXu+1ve9Nb3u3ls9wCmMuD6UIs3Vpq+GUUSPNR+
NWwJ8gBWka4OE6w7ZCnVJOi9twxM17LyQRd3eYIeM91kGUaJwsVn3GK3JURhH9pheGw5o21Srsw4
aHqswQLQQGa+9tWbMQU2GcWXG3cKcfpTnNOagp1NQMRTiQh7BlPssyf/2ZnBYcSDMrSOuNEVYTDu
JSyaGwwugylACuXAZctLqLSb4qXmFDS1p8ip6h98EqiBIsXGUUu5y/oVZoX+ak5xVbSDj2gKsBZ+
gV1XHYbrBNhQS9t+6A2ciZoTQFmOnGDVa4axZo02qSkkTRq36hP1PYwzIx09g5xkDKcFJSf4Kid0
i4ASPKFcSpguCq7gp7IA86JLgC/RhH4pJghMPuFg6O4Z9mDBrIdxgsV0EzZGTACZGLt2MSFlqgku
gxehWaCQRY/ehJ4BIwaERhrahrO8YOH9lttAypXGLHeyG+snRd1WTVE824UKKngC3NQT6saeoDfO
hL9pzdNHOhFxGEIBx1Fqd/PXF+Y/XHV/Wpv/Yy7ftNa8JWwJfrsC25P/3lTJ7gvWM06LDue3P17F
Gb5Xftj8P7/C32anLL2G6sLLcn+ia1GuS/DAdhixqO4vVr9fT65oy7ql2ja5A5ej5W9Prvonx0R1
tnWD3sG/WoZgGv/HyZWfXAOF5xiaasAvmKarv+lCoICgF3wXg0lQPCxLWZsLhS7XTmEBDFKxIr92
1Yrh4Bq3qoO/VbooTFNQjKSVvtfMmw9IEb4Mg9H4DfjhnM3BYRjOOZKDzL9ldXSCwyh4XeXMBtOL
x4jI117C7ItX4W238psx7BKyAZ36HEJYuaTXkUL662gtbGut5C8lAJNeH7AuR7N0otOOCSvMjkhR
8GqD5naaZWtdzQAzKypNhkqDbLkp5dkV2yq6Ns3m4jy6ywJdRWDvnq22/hq+SDtjKwDYBUevfiof
3WOxXxNH5dJbp1uWJBP1SiPHuYdsgqfDX8OFEVs1zhY5QFQnu8NsTYxjFaxEs1XZ8c+cQ0vQIVwX
X9J5u383XgFiLm/G3N+b6bxod5z+OKCuFHkNN8psPHjJ7Ni9xct6Nt6ogER0milvofisKHf0EgaC
jrZdfw6eeT/WynA9UpNAnvk172Bu7eBbEZfy14SMDwQH3XRTuQuavopNr85ltpidOSzY+bLpdsB1
dUTTOXzIPUFvdvXisKvnwzYUp4/mAoRMfsNxZK0qKgFm8qv5xOIitNMpPJjWooVb3LOBYOKpPaGo
qWTdigknzHGRc9Q8CQSM+JuVb2vzweVEFsq5AUK2xSb5nPvGbCRnTf53cI+AGslFUgZ1QDPVDpno
tz2JlFJ8wdKJcRGh4lQNM/vdpfkHK70WTOmrdXufI0meG22BZ6/H3abN5KKQhw5UtzbTriSJdbhl
j11tkiJQZxrUM5+zYPKQuNlMpVOeEOF6rA5xubUhEI571YHApuZTA0J9DXtK1Ff6eA0yfAYPFb1G
9oN0dxoTFFW5iuxRU4gnXFuoAguVJnXdPpV9Ty7lta9H0s7Tf9km7fCGlVixFqZ3KOKP2l6V/kKW
C74UZFgb63y9wzVJTBAaUPY07tpl8laUVBUtUmWnZR8DjV1Ea5xtcjP5YMQqs8P4vwMW2y+jW7lK
F/HiA4VwVHf09s1ykMlOby6M8qjJcoPGqTbE/nuGMLNLru5Tg2dOe80XXrENoZDXqv/IiMnadlf1
s2ltK3eHPfGcRhw5H1ixmvoetM9h8t5Ck+jDqckK9vfNdI6NteW3FCrXiP22fxf9ZbBptjvp6Yml
nTWtRPooN6p6UMLdoO5KdW2Uq9q6R/oNedHEYerNABnBCY9ohM6vfOsxP+rVrii3DAvGs7IZ1tDX
kOSruZgq661kqYI6UBeKsmB8zPQLUJjxOf6w7r431/RlSZjdnBcvwda56l+Tg3dvC5CtM0zwNYYA
ENwU+U6fSilG4c5A9vNkIOPdqfP61bqVm+TFprTSWNVoAfFM2URyF+r3MD367mqgFjlaD+Z6U8Sn
wH8YGhi8MyKC6NkK46N+PuEH+RsNuyDmD7BW/E1ImHRdz7Vt9B74W9ffheotpH5A7EPvlaLLboPD
BCPmq8YAYa7gaxhXFRvqTXatX1vY8nMiKOuQC0oFAWxeM9dqXrVuFlI0gG3FWANvqiIKcB/ahXcN
0nkPv7Br8nSuTrYb8jspLCKVYc7DJIkkVxvGc8Z12XBWpbnTsxUrDXMZIqBiRyFIt7D0+W5YODkP
rZD6w1/fSPyJLcL6PT+9pe/yP8QB32D4/A/d/ZD7f+/u/+VTfuwFcPfTPcTZHsmSsbXNF/sxxhaf
sNODMyCaqLElmBKAv24GjE+2ZjnMqh1my6ipv2lG0j+xBUD61Dj3M+D+a2Ns5Nqfz/Zsg9TvswLB
boBK9Anq+dvNQENVHCERMc7ZggQrqzxVNY6qzPQvf7+JWitZqLixFvjF9jRI+mdiKuY1MaMXNU27
V8qu8UJAGYJwjpzvd8FKuql5okpoAsIqL5S6+vSlxd+E3xeb1B3p/LDteItDw5l1MClv0mw3GiHx
RdSH9laHaLI0yPaTKSdsl6cKFDO/0M4WdZMUneCsGGuDpkA7cddp3Ktnx9fsyTgRrL2s6izKOpop
NRZ8S+PR24+PcalOpXsmFCUQ8FmcUFJhK0BapPsiQrN+UgPrSUn7cmZbRbQWeRqfdN+JTjREkbzX
zHKpRnYxG1s1fFTcUVt51Cetw7F5CSvNX/q53T/lqfsi4xzsb5B+Fnm/pRe0O2DWc5my+wfhedGT
w4H5bLnxC9YbSt3UCMa1Cu0m9Sgd9PCzzVwztxdBSY4pDqt27vl1fiCKDieoS3sETpe5JjrjpUpo
CQHimG2hwqWWHpwo8y1P2KZOuleFLEHcI7m8bSzgRGaJojnD9uKemGnvSo3lYcCKfExUf6NAesCz
3xuXyk3XJc+aSYAUC5+qVKh1QXtIo3GbTsyfplTCW2Cx3triMNajuQ5L47MfN8kZn34/q4lPeR1T
WDwtPfYmqUdrOxqfLFDIDIKKZNZS4LbR4GQTigN9SFgxXiuJHt+aPAa4ORA78B4KXTXvQxDJR5cY
K955CaYY5E1fEx/59abL4Jd4U6IpGIW2wZcGDnaKNGaZKK+tk8CISL6Vo67cg175DCeofy294nVo
R/9Gq3o1r3KeRSjE+tER3lPdaZD0QNiVpr1QcmB6ZRu8AnetN6rPwNlM3XIZ9am81iKr99owPEUq
yMh5bVbBnhCGAwK+aY3xGcOSucZvOC6VumqXg4gtGBmDOFiSg+MsTiVtAO1Dx/A25QWIVSkRl0KE
yj5zsk3nUMhZld5F6gNcEC24ibqsNhXa9cy2e2XuhbFNjk3SAdBld0b4IRx/zqNNGu/USr+7VvhG
i1KFI9CCidezQxIwBugNaVYTBqYa1NWQS3/e54nFXs74HLTJSVVB/kVFsi+l9YyMby6IZV4DBwpY
xCQcslAxk3SHzVExjrIW3jZA6Z7aVGlwURg09d6wMtpsy+MpZsz+3LWnvXfRxN+h/iyY8jleny3L
XusxVvjfQi+gThhqIQ2cmVwEXcKzgeGJiTywnsJ1qReHa5KpTACU/NiV8jE2rIanZeLNnA7O7pjQ
t5KwHg+U+ughLUhZ07tzRSqgXWJrk4709zKxAtTtOWws3JMKqndpZNm5pdp3pRMXmpkpWcQ2t6hJ
BdZnWrY49u5wgsESet7BqrpNYAjkIjIeVVbsPMYNeH3nUuLOj1NSKgONo+CUod/XMllrPpOwtIEM
BT2DPbz/SvbWhJuejKuUFNgc/oWxgRWBsQRvYy71w+A4/dYsM31yr+vrmr0B9rn25Kk4yiI/URaj
k2/sKlmmen+OYpo+yN5uA9y0jaCmQaHTaD4kDsedhBnBEHU4L/WYHVN4DmhA2hv0twyZgm0+++ao
b5pLtVk6CiZ2aWKweSd/WDfsNlQ0lFFa4+RjPLhj4W2xQx4sRu5wP8wvmAhq4gceF90sVBYorfMK
tujC1NkK1864NSElrTKHrVKpplwm8nEVO+a1bpRXB88yPJRxg5JD5adw2efQ7EW5KIcEJlXxIu5Z
XfrY3o5B+J5klJPWYdWtPEt8mHlGe4vIMO4RVVfIAWc08y3jwdC3cblmEUrWDX5A2Tg052DumXtV
b6ySUF+39VBty65eRCqPJgzUZ4Vk0CJuyB2kHsHX0l5qwoqXXOO5rPEAAAklW1BnyVL3o7feAU6K
tZUmrzzYQTa2liKS1rwKwUXEXYVbRzjOVB2wssxRPfMKh+gFucSL4V3FlZf+01vwp+UWDGlsk/54
UHN6f0v//d9+O6dxnMnFxif92I/ZaCM2hAdKKWF6MWj5235s4pszfHHYo2m2+MlWQNpSw4EMcA7k
43fvwN9sBdYnS2eKggvtFy/cr2rT5RcFBaGKERrq04/7/4nE2iUPs1r+t/+MOPPzboysJRBKhBuB
fY7Nof07pcXzdenmqiQDnkHnxnGvPloeZQC2/wjDmqqoPD9omaMvUqmXDyBfn7CwZdANrbeSCNYy
FMwBSPnHh3qMrC02MMbD905bWgFLS18pxaEV9GHpZCXncTEeVRkEZyPzoscCjm2umObWA+O8qz26
lOLYVniu6+mhCZ9J0WdHU0UuhJ28cVlYN2DqLoNQiUubytEKE17eSEOPeQYVvaeIdkZ2wF5Ksxme
q/LRoKOwNkIO2kTOHmQr7omZSVxpGtMLURNDyGIHypntX5yA81wVkbryiIT6lr10SlE+EQXI1/Q1
zKMokRculO9lq+zUPixf1Qnp0nv9o8LKEtuI4zr+hSCMBkJSXgZFetgk02hCqqENxUz5pjVVsHNi
PzuPo3aSuqHtSIPE50jkEZ4Ov1qlPbBiaHbf8iaJ91EVfMunwF4KDGHmOVYF9PpNsFejdBdMFhXX
2tzobEJ5UVHS+dHOqzLyloOutjsLSWQ21hrEdQb0OK2GZFH3VrrF//yEcFDsdLxuMKlMXLuFsJYB
xeB7dUQER9jBStWoxn2EEVZaxWe2q/a5LUwm/nVFg0UvnIPvme+6rxQU4KhA9owOfSMF3ywVzz8o
LRe+KhwViJKOs7ALy1/UVhHvq7Gnyyd37srQFS925W8AvNNVSXDuQQ/amwyS7GMi3dR6IJ47iWux
QuWfRblUVnmaDdu42oauEy3ayulWRRJ5m7DuOHKKLNj5MQ8fi0G2lLhIFxjD45MnxHvLfmLInHqu
x26AJcOQW8rYcH3VwPoy7POdaNqZn9KfCJ7yVad746pnjnNNmakuAic2libkyaVr+voaQTVYktLL
9lqqkmLI/PYY2oAsCywQhLoYKeglALrButRRvI1NcD4NM/lllvtibqdHMFoFm38R3AybjigYYZtQ
o7mlkOGlMgrj89QbRxFGvyh8iHVq3VcXJZJkSAqECct2yKwaXrloZfstVQooSL3nPsZREM01hsDP
rkuihIKoTZ7Z+vY76SHQlA7btWHdJ9wDZ6p0J2qre2J0HM6GuLJ2TqhSsaeXh3i6qdW6PDg1TlaV
Yo9upOdFByy5AKDOsu0a1oJLiXvox8Q76Ka8qKVibfI4Ko5q2eor1aOJpSSKOsA3ZJjXjIt8gLr4
/SYO6WgSVVsSaYwBbakQzG1RihXBkIG6LLBuuWnLI+BDjdpDiJDR6M7FJOENYii3VhSoUFaq+KQN
7YuLpWmRhdWwMTHOzwr8npcqjD+oe1NPmhW7N/M6FBEbqr6tN46ff8RGm39WQsrI/QoUmU+r5Lp0
w4oJ78ymjvHRnW7y1L6gQH1YBBRqz62u2JMzqsBLttu+gODhuHLY6OYpKwJrnRsD5DQKh55DO31s
NLfYgLNt9nZXX2snUTde4/IDxoiSnKACFXsG0vwziGw2d2UKy0PswjZ4olAH+46TeFiizHIuOIte
M46Pi9Fo9jwUAQszxj5oeiGAeLd6yoJcnglG5fRr28W1gklzAGpDkiLJmZ+BncBlUTwgi8Pv8PUz
OZYPRQkZBkuiJFrQCVg6U9jGDSiXgxSCu9fWT502ma501Vi5Fntelf3V0eACLiKRHJrWCxZWpdcY
g3jttnbHXHCES+U5zhGwKMMy0/wiGhDuXWHURx1k1jGyKm3114c//z+rSG/f0hDSmKyr8Gv98wbD
mEBT/2hXsn5L3v7938L/62f92JY4n4jy6chCus0k5jtP+seYiA2LgDcFIYlvYxAk/PuYCAi14apY
QAyM8BwwUHJ+dTuaQCAmqDX4K4fKPj7rdxuRf7QxoZX7d3MiFQOmZaBH8zDY6SCf/Twn8tQqURGo
g4URRM4Mykm4l50M94p/p2RC2cQ5NZ5B3uTzvICdSd1gc5IdGVkrOBfpTe/VngopPd/Xo4+beOQK
n2vNmTAaWJfOUZba0GOSlHtaBMYZu/B+ZxgtcCFDXly/WYQmpmVfp0QNIwN1JxlpZHo8ixFuPHnH
pVnaz3kMzQaz5FGQEFiP3awu4U1L8WTlMjwF4mYHHqZGKzMWNZxgaWQLQjQ8kFoXqxRhGdTgoo5e
CIkTqud8PRvJ0/gKRDkdLUR/dtN47hn+0QEPWDC/ELD/ErArMUVRO017w0jZ0OQG046KUz7uFg89
6lTnxuDkwnlhnGP/IS8wiO94FPiVJ0rluyzf+uGbD4/ZOFfNZeh3MdDIbFve8/7qOQfNXck0hlD7
IFHSev9zNX4IYJlGPcUoKXiugAMRvqYH2TfLWQGRTvjhIueqH3avkcVE4KzUb8lwbiUjY2nPcnyL
zbAiJMffix8xiG9m+pnauiXOAkc5Abp8aUcqqLe1QnvAixI+akhbsPdmDnlohWWEHrlBR0w3Tnzn
oZwG0iJ9D0xvFsDC8kv61fJHP35OvYeGQrQKvJ/eSTquXyLnaE7enKcY+5/y1fehdLC5CAAOWwDE
2QgoUIRLf1t163Jc6sMqofdD9l88vi2sh1nORL3fKd21iJaFQdXw0q3Zu2264MXInhP7dsRzCFw1
NPaZudU9op0ZW5JEYz16yrESBtGKORbrC6g/e2PDaDLZrHbeCc6j6dMQhgrU3ZI4xYDyEgoVOdCD
9Koz21qp2goNUCpr2WxQ4CJmi9FjGD9FqHN0v89WajEyj8cLr7+l5GcVGVAs/tGqh6rvZjTW9NZN
KyWEioF2tDdoVo2+arpNX65bExZBjA9IzpWCGQ3ABAocKjDWJpSt5mKvkgYK3JrpXTN89ps3uCy8
iChT0K6Oe4rLp0HvAQCwijt7Pzwa/Ru4dFl/CwVhPPgtGnIq1eUViPE5vPQs27doCAZ2D70ASdm9
1SYl2e6XtqOVRIvnnVUvYclF9z479WLDkynQbgASYGnCw8U/FGLDYJKBzQI6G/OHJzN+Zcnzki8e
aTVQxhj9ZkX5BfRRlhEIPTgjgeCXgidtawE732ZAQ/NgkkUK+UVND+z0jfhEOlnzrl6MFYuHPBpb
phOxCUWTV9FCVy6+NLdFbM0QM3qxU8w9teSyW0b8gQWekH3fvnjxWnT8nIs8muHWhWJBgNYigWe/
WPHniMmAsc79dxPYnKp8KANGToszw77IaJ/fu8Y3zfgWKcSrWyKyLr5OaosWSYsgRr/bzmarF59E
0Wz9xrmWXbKoqoe4oRsFpdoMzlwqOuVWdB+W4+28zpmpzVn6DwDQyM/OKwovFPvqcAn0DGVrQKmw
ys+tToTxrGCRkoDwO+eUkrkuzDc13PXo4D71H0nvgA9fO9G2TQGGch32Q2sm84sHn9hs8FIRJzLa
O/8m9c9afzEbgobLUlu7lFw3+RMFQdAGvc5f9HTem2G70vkZ3ZJaU4NnrHoCWeWmd8W+8T1U92TD
PlE+2wV8ZbRBLSBrnH0V5YNGWjG95jkaqXPBhCr1u04PawPFHYipW8abjEluWbD53fEio8w0t1ds
xRixSuUj6N/deq8IbDFL2tx7WomHixc8K/otM25RcKtDqmaTD8npsl0U4cVsr1Vx6N1Dbp9d+lSG
Q9q+l/ZVMy51sx2GTQ8imup4MKTBNZERyPl7UtLZu1M2hrG3rXs8nOME5+yyS9kYItduKh1NnXIt
z9oV9IbTMC5OXnqi+srKTl22J948KxiqlSmXsIPavVrA8KHARHyJt1YU+0HQY2uuRQZPbtEnK37L
XABDwCF8a8fMZz1agu5APzMOmnd06RaJtuYA0mavxCsbb4WAXdQvLcpzi/CtKS+ptS/49RnalQgT
MbL66AaHzD26xTEtLnF5qpslP6BK1peSQop+ko013DNqNbuLEr7W7CeirxG8pLS9GvplKK7PZoVp
muuwtuq9eSbeCv+1aa9caIb0nDinNnpJw/043ErjWRYHJd92zDZhYIxbiO5Wh+yAQVx9CtN3278N
7gPXmDT93+yd13LjWpZtvwgn4M0rYegpihTlXhCy8N7jZ/pr7n/dAdWx1V0Vfd46ojuiQpWZJ1Mi
QWDvvdaac8xdJh+lEPfBvVq+FQRW9vi3l+U1sA4Gt1Pssf7M85Wo8WvO1W6qzyrwlgXZcsIFPiM+
md27RKxgUH7RaqSxjj5uJUy4meyASad2Iseg1NcSRZDiJeoOR3aLHEMn+rt12Rmm+CQn77n01rQO
r96qr4FbaScVKUn2OPX0GTpXLz2/uwPex1ybtqkeO/n0NQRPXUC/45pJW5lBLEEMK2hySkRRDL/O
4TJmIUqRdMBZHfP/0iqOXswCHfy5W4sBEd/rMroo0UFSLpa8xDe/Rv2t1oAckraQjk9dssuwrlcf
1Xibm4c0WufJXYPmNaC/2bG8YmULCIvLBmVTTp+JTvTYhxo8RNlTG3argBuntUbHr048I4j0OEst
FrDRs8a7TFoG0ohUkiObMhIV7h8H2OSAw5l9i6tO0oVSb0uo7BMCBRxP7WUGSAAZINwZ84X9iyvT
qraZXflU5mGiqNngezD7o+QTWOFm0QczEOSz7PvTe1uO6O6Jxhkep+pmjveo9U2Ket4SH8FcuFN/
TbMJTdqyKWbBDmGPn26n4R1SWMv9Wzyz98Uii7i+Jga8STeT8KQpBE2sLWEHxbysXUOy2VSN9lsb
WfDbU5s8jEq7ivPneV831856VEG2AGgoCU7yJ0YKuA6JEtrAvSfToJjeenOTygfa78Q1d/M7heco
fKTmnWEdVX3PDxXqNWJf7nBt+pDiO67sDHABmoKA4p5tDEQ7SVr5NfUJuD81aG7TE/er0mz02huz
Fx87SSHtxP7GcppaJOzeYu2A2nCVG+scSbR2HDiYpOTfQtBYpl7DaojQi7C9JvmV84Yivg/jLq0I
J1jnIsHyvNhQtPusdSpA9e4UkJ+ClmXa8Fu5BOiIqQb4ZBDgqMfSafCoJ8TGo1NtHE2GfkZz7Vir
W7JYhUwH3UFcZwpcaMKQlNeuHNZ2VRLQdpfops3f4/MylujU/ox1nrdrw9lIhhU7s2i+6bXgkNBt
LEm/dhKvZwQkkMmNVyLqKoOXhSq6yz564UY26Uoq7zPCTiTPKrrVQESoll1wJ9bSQY22LIODeKxG
HJ7C0zS89XwsgcH8aMPuRzegKxcYpegB2Wp1tyHzdbjRW9GbDzHdtO22E119QSYRz22j8hxKTyTO
0Yy+NOOYQmTWMPGIDnex4pP0ukGiVSmrVFxHNecQNkQcr2Pzjf45QEzBDSWb8MtZ1woQSeTIIpR5
7mOgIqS4uJPlk3F67FDjBNQMTHnJUbHzwCmCbQewrOP8plhedxQ50oUOiHx/3vrz0TRx9rhGs6m5
xcVLk4Fm6MMd7NduDf8zQKOz5nvl1dFqDafSn6vcDeRjKKxT/c5I74NhSyB4Qsw71bxf3YT82I3H
MXmpDWMVqht4p03vBpyIo/gcK7fYIwihnvbizlwTSj+lLPTXUnvPoie9vhTFmXZVH7qF6CpLTu+W
F4JAdTL2hnaZOSnIld1fSws/8I5WpmP2D52waTSgLz1cT2baoPzj+GVIznFzLWSPH5nqxkogixs5
TeRQdak8B7TdSC8w3pqMXtshQWKuR65MvE2LNnBLHRegxUnp/imosob5bhyfsvQqd2+a8hGWr2ij
KReIhsg3GtEw4bnWD01zSGVH/lbma6w/igXMXLFfNfE3xHMy0Xz1Qa/OY3RJ05tfIic4kFqxgmC/
CpWDzrEmpi12iea7Xv2K0dqRxEjyB/xQ6apKn3F8pdVhbuuNH6+B+CN7sYG2U14Qr3NsD76+T5QX
oFdzfPDFY4oWcV7Xw3kevpH/riJ1Ia0mxEHY9PJG0JqcuwootW+uDGVdkdfpIzyYEa9P5JXjI6Wb
LO77HIETaPVIZWTJt6U8BXP/SNj2alCeZo1YzBUpkOIz3Xb+hmOt2EQa2mhAU0+RdSoozyJpFwCF
tp5aZnC1Az4m1u7MgfktbyKTnq2SfETI8QcgsV24SdP7TJV4lD8MVshIeGyLZwUZvGG9Vsqa+1zM
EW1gKXgOBOYC1CnJt4L6UTzjku67nQ6JDE2atVH0uyCimguQXg6DHTLE1XhfwSFSqKc26eilw1ru
Dr68a+bXzuAasXrm1k0RwabSdl0J5XY5fzX0ZY09pQqs//muU0HqsK/3beX4E8wgB3hepHt66zXj
kaO7dp3MwyT1Nly5Vb3IHFUOkW6tJqu4e+qEx0hCEComAPnj1eR/ZVQCdfzABcf5JpNA2O5LwZFt
1GLVqRyojMuv0adiTljEpLMsP8ghVoCHAYSP4akkAan7ZMewQGOPz8RnHskmPYUzBxL9JGaPlp4w
+t2l7dUMvjOseHmM/3x4mcBZxMM5QVpOdjxmNruVCbxIKzSkBufrSxISx5HeJfkOxVmwN4MjU2gC
aF7a0LdfNWLVKY3lNdyfqkAYsK/Mw6JXjHhbCntHvSRxcCLOibmcn1n/bcqYd1wYbLQuaZHJcpuw
ZWMNdUL1E+QPaLLYHuTdXB0FliMokwWSS7K/N4vCJnwQ0DcuwszsqxMY+NgqzYK70KG87t3IFdyi
c8gqQbuj0Nlmc7bfG8xwvQd6PH4qCWb0d/pyom02qXUDg8eNGMCzJcOi+tKzR84jRXEptaOIGVV4
BpaCob47Urfou1i8GBkiPIED3/RJoUoK6302cAQPv0U2ATA/bjqQ3UmjV9TPBVlF2nE0X+YWMcQp
F2+kmgkuoYyMH8QE4TxXEmsH51NPhD3zEYQELAYsE2BmElTyXbXSwQIZAE3a8Sn3j9p41coXrXUX
6cxSfcXnrHuhBe5mwic6/tUkx44xHUqUptw6wBsHuJbk6KDEWCog/CdhCPzSei6RDRWDQeKGh5LH
qnZK/CKmZxPa8PCu+e84SQhMQyZMTY9HcN3r8iqNL0b+Klen3nmXNa/WXCrk8bnyXU1YG/phGg9S
cZNprDQv07TFhiMcRHkX+muO0JxEIdrM5sMsuQXmMm0tFm/xQKDxncVFaCRyPDZRcB9wxigxYfAD
NN+iBW0LFdd30+o7uSfd5TtuvhXjKjYW7YgM4whU9ppyI9/P4VMRPUrD58RH0bADi/YQBm5SvzXy
tvTXNYEcxgYOtjm/zDTAOEU4EiJWI3sRjK1V3QfpU8l9UMggTmWHXAft5wANXpJWGMRRTXhe+mIq
uUBFUOAUlrx6nt1geuDpkPx1m+SrGeGDxCPCXV98pqAVLH8nlQ+EDvPwhBxiDEBZuKHD62Q8Cda2
WKEg97JpYyLWjh4jaOP6rlCPrG+pAkPpHitoWVPt7zV9Y1bUPBvTJMY0ssPOqVk/JZ+mBm06+WoK
FN8iZg0vtzaz/D6lTP1Z81S6NwR2sI5yiPTvjBWzL2PDkpWzj0ZoTIhcYyk6W3DG2APAQpZOKd8M
9VWb0g2XlDZnWe40Thykz88rHqqIrPvc3Citq6dPNNcm7UGaDySll2B6EBO02EH6ajlz6TIxnTbP
q/RB7wRNTeo06lHoiDmC4ApaKOZ59/TJpT/GrCbSHvp+fuiFUD/0aJj+8aXD8wSymy+jaLR7g5pK
sOj2NIOeHKJEklgxxdrBOEmREYNxY7VnfNCIK4xEGGaV/l4RAGp07XAjoMAbtcq69F1friOqEcXH
wqcFdKDIAs1gMigSDtxAdJpxJJYXPzPTZjqFpq/bZURqhk9O0AF/LptywDXWa63ZyBBL7XYYwDHG
oTNJeemAUY+ufVdQkDP63unRkB1GQXptiKpCeEuhMk1I2kUJjHm3uAGTcjwScFt6ZVXNV2MWn0QN
1KSlxzOP7DgdiTHmcezM5EH0S1p4odKwiSw0CkhcXHFyQ1kIIiw9VYcOSvUbGs6d9A+1G7lH/SE1
aHhMVkLeALRHG2Rmu5GCUTn4tSE7UVyxbxYVAc+TOrqyTsZU2qba9dDNiNwUIJN8aHG9G4cGGxA9
snrQBPjcs//MMvgslM25KFtKm5rchUoqFh14JT3kVCQ2EXXsAbBsHiaz9PAWCU+IEN6aXlJWWUUO
l054CvnH9T4pxiXWKtL3dSqrTmaRoeIP/bssJv45a9L0wBzQtdRB5N0WGqEQUvfiR3cZtujnbhrS
XS8UO3XZen5QHEpnSZxOBahlUGBl7BttSMtUhFV60KTisy4mAzkbpWI59T29DgSLscjzMtWKak+j
RGxCXuH5l7RyDQVB2FutJNKeF4HSFQsZELbqniZpvrdqwiysIHMDEcjqOGrqWQsG7Wz25N4GmvbR
mBFZiWJFtHU8k89jjbPTGS1UEuROK81YepL00izMaK+xRFWla9Lu/6Za/02IlGKpC9rpX2tt1hy2
/zrS+vWf/DrSwrakMHcGRQVHUwaK+bvSRv6FjBdwUFiNJXxSMnOr35TPzK3gdxDGasn/bIMimwXB
M34lRTZ0vvPfylWVtWVi9SdXMwAPvNuqzk/BB4ZN658mWkDZCj9McMF0bdE+jCp9gKGnY4MQ+JY9
JoKMWFGo+42xYAcLeUjWajSqdjnRFOoWCWu8iFmxJ0obFp3HYBG6yj+aV2uRv45xR4IeoeG8iPSu
MvRXcRHLJgGy2Uh35KCOL/7caIdsErdcnf5QDGBpcw4PVMMmuXxlwrJvCDKcaFk+WENJ/zwcD5oR
i6fYSsJbjx4BcDGqkGkMb6WsriOhs9zK10/GZBT7QErKfbR8YQv33UHkDCBXIAyqOXosc8U8jG3G
7Jy2//MgEzExkQbelkbFtqmEtzStQldMinj981vfKD6pM2jO+Zi32NCVFajs6om+hQ8A1wKx3mHT
AaZct5yxhxQ1KdoEQCRCNT/B2FLyXryNHMa0QY8OgCa+9QryYC6RGtMFNKKnmfA5q861fdJBNJWT
6KmSBm1fLF9+fvXz5edvaL6msYLQytSKjykPx2P4QwoeaOWb6M69rErnYt2rLZV6hUWoLRNxLSbD
g6L3xWGIQhzhmkyxWZGxGRRtsVE6Oupark1Uu4swafGb/+w1f3z548/GUU33Yac0npTGWI7UHgdK
Ey+DyHa4jzVd26f42uvF4I6s6hZonCfrxfwu/vjg08USn8+bYHHMy0IHPbPpfRfWH7eF0Vinxkwc
Q6VbzGXzdwnhY5XuF5g5oLroFTVXlI4Pvl4sxDINkWhMPdMpFAkEwYb4787csaOj1e3wkA0+n3Lf
5LYCOsHrykg51GHVwyqkByrwGi+JFq4BGWIGswqvljPfSWuxoiY1U7uZ4IVoxjA9DKXbVdJ4E/lA
geTS9mhm7RBMkuBIOJOdRq5g2c8T/unxqwt6c2uWAQriCc1MIb4rfo4uzJrpWvjdNodmaRMOkK8S
v67dLKA+ANNxFCpsw7FYhcfKUvb4eh/GOhxIn+z8XShzHxlI43wB7uPka8V99yR2PeYxDjsPEfHw
QZ9r74Ki2INhTttazMVdTzRQ3bVfMTi2S2FkzIYCWj/WPIseCWflXjdmmz4Xp6qRKXRLsmZfjT1p
cWjr1Ih0GXXUCACBNqM3Blv0QPSZFg41zfuhgQKd0m01l1+Cbr9WUg2BdPndP75oFQMzVMvrwB+S
Uy+orlI38T1g8toJak3YsQA1BLFGerPtzCr7iDK6g52VBtgmsI53KHZp0D2FLTOuRd31fzvcn3e4
/9L9i5xBXDIygGcQroGikx3oX290j29N2v1FvWH8V9/g123PYNtTDY3sMFPDsLsoQ35XchB6hxhV
I+9rkZHyX37b9nRcPWxpJh4hCRGXhPziNyUHAlP+BMGqaoKKY8/6W0qO5Yf8edtbXrglKvwIACFs
f//MTjS1FF5TTQySoW+6ufWGZinTZC22UY3TuWGio9INfFTmmjhI7Rz55blHG5oOTFxTWBWMbh8V
WoJWBK4t6U4+j5KRHgwaLFG767Jinxj1qfR1J9cJHsSK8RmD2+0IYNoNCb7AKtjntQ9Ao9nhwzj7
Y72O9FfudTIkPnjKNyRurScpuZelSzyWLmUruXyBRSZzIWG5KWMiQajTdKM4GUWACOQsRp9h26Pw
/rSSY1Sr71k2rUOQIoZsHEK2Z6StDf5lVFervJzRbHTmCUuBC4XQtZJkTW7PRU/oL9DZG2bDkzPj
rTI5oFaStZs6pmdhMqBjNE7EHM8UslJFK3NGhKcpcnqUsc/6iNJVYr2jALBxpR8qf9dk2qtPhCEW
BWp5oXOs5uTH2mPUauJqTiwcqVRzZSS9ikjscTHr70VTnVjg7sjnoPSCbd/fDcRbb5oYEBN5vhqT
AWUjUiwDh8RTBEfCCQOdAXqlwCaMTlo2o7yUt3knkg9VMLeWqWpR/4cv1EyeMZmssuNl7iWMi4m/
11G3czvkjhpAdpwn5hhSQgVc914yPgt1+VmK2l4Lrs1onSUhd6O4HGxR152BeRwANAKuDgWFW6gS
/CkdWrn3GrlepT7CCb/RFmjWfNNTzamVK8SoR2ukuxYMK4VxFyANejM4GIdy11fVJhA6W81JcWkm
+t8UY4RjitrRwn/991c9VIP8759diH8BHvzPsyr+i+VMsjhgA7HEt8/6If7bc/tDl358vf355M5y
9p+/we/CNDJLLJgEEKCNBev6+3Jm/gLbYBGgqYapST//5bflDAARqAKWVWjoCwQBV+Fvy5n2CwQM
1jEosDAS/qZ/UVlW078uZ5K5gPBlMEmQE5Di/1WX1iSmUjVItrm78NMUefyOOaZ2hsoSMOc0UEsm
4FrBENdeiJpdV+4gnTI3zDdyS0PfSBrbiLoJspkA+oOw0ooavTDo0KM+VibXqqKH2BA8X9Aw9lTM
UHzaAaM76awNzB+YPOAqOhezspOYBAdJ5pYKjVY9eC5mIu+RWtet5KjZ95Ce5/k4DG40z8QjIcZm
vY3U+StTom06J59tjC661le5QioGAR4zo92QxHkbfuDVNGiYFUX+LJblxWIWOKMhkwpnHjFKwb1R
BjtTxVNXJbcuwaeIjZrsngddzqt9JU7rImsvVel/tQBbTmaU44HuPEJXYH5JLtOCDbCa17wuvLaC
E9eXuwDvIKFPTHCaBBMzEJymsCgMgpNgfqgs7BWJf0ZOCrJ/7QtpSSDGj45ALOxdsxUdreAqmE+Z
ir6Cqim4h422UnNgeQYDY9KJ8oWSNtFoS54Y3AtdsIo5ps/apmKRmUSGXvlJniYnwcKcZuJT2Kgo
YbPVEOQUR7FxULPkvukTunCytdInc0VmozOVbUbmh36NK28yVbgUpZvqvjP6w0pnTGE8Fvp3AojB
0nwyJHXLzie6fKpsCy24hwZlG7OfRO1e4f3aGgykJA2YhUNvSpxeeZDac5TRoTOYyHXAcmQMmvEr
lq+VqXwlrNExIfARN0V0j/uyZUSZYERo6hEqFFNAkttLAfkPDIi02hRG4ymMizPCpOno8Md0WjkQ
q+1eab/9FjEfiDnA25WCHzGYQjsftgggbWylK6kr1p1FWy7UToXKuH+EvyM3KrOb+a4sgbaXptOW
nx0z3WyZcRbKptBmhgEV/bV0OxfMD+ZB7d1ZLreC5X+E7I7jBGA3pZkeLV3tJN3pTU+8XXNlawvY
dmHSFiQ/qeY11gQ+bN2NBSj26PGd0gJmiyqHvU00SPltATlWiUdb9Sog3ArjxGnifpfVpH1Gb2Gx
iRE7kL6DvyXaEfl5DkPsGlNLUnBWzqAqmLvxElAZmdbOsi5Bbji6ql66FtlkhyxuCA8dUFmzU4+F
YVxUAZFEsKqxGzPK02FstqQyDsRQWIc+x9Kbr3KCk6YaB/Eg7gqtoQpn2pZEYKNnUHwhQ+9akvO1
Br4fALxdmXp6jYTys8qtvaTOGxY7bPiYFgWet6TJstehBuGAiYZMx8EuwvsGY4VTm+ZdJXPZ807/
iM35gsZ8rQmvQkmMjXLusUnq6nDOIQy5DWQfK/oc9M7GsuAkOWAWWgLNpurJt9Z9LCto3ZCzqPFO
scaHsM8fjDaKSXRmCKUbfvO/ZWv8NwptbC3Kv90TN29gsKL2L7si/+Yf/+zXnRC4OYdwelMiSm3N
UP/YCVUAPWyRoPEwfi5gnT8O9sYv0uLXt2RNUwxy/PhPv+2EqLdFDGic6Nm3f878f0OirSxi77/u
hOz8/BzRREG+uNH+yckvZqLYCX5s2fJ4g3SebMbYnG6+XJNIWsaOLvnINMKqsNOyH161ZjoUSu5/
k6xqR2gwSWEosNcDs47nedpnUftCdFt4kYK0XU9TwnwgVcy9OZqcPX9+L1iAsYUERHa/wLK1BZvd
ws/Gqmx44oLULmfg2u2C2Y4W4Ha0oLeNBcItK+BDhwXMrUHojiB1pwpCX4I5s7Uk1w9qokp7efny
86ufLynvx7VMhiBEI4gPEjoDJHQPKRLlJMikfY2kFv+PAGWmRDcCQ1yQmOTJ2Ggjv0qOE4Bc0i9N
8zYIcompRsCHrSpPTVIKj4mZQRlQ+nfcqJ5pBOEWX01jt2HC1l+a0KhbUX/ITd9JyireSH2/aALK
7qX2G2YRLMuymVU33EPA4thWdz+/tTBS2xEmtc3Pb/0Jq+yYxuMao997XWXCukpMWmGiwR/BLXOD
LgJtE/q656dqZas+S5yoI1WeW+RyhtADWCVh1RuYlNu096J7f4ZWJjWvkeqj8A1M/87sQ8LiYrvA
bxWs5JxSrkZ+IBr5c8M1sudEjlC7ID1MB79x5UqTpZXYCBXYU90equSr4ITeLMlaYYcZRbFa1Rti
JED6PCgno67RJ6dyfkmmBL32XMmO0VUW02tluih19Z0t1haobBdzMbvMi+1Fxf8yLkYYBhLBISgx
x4yLTaZYDDNB3j1aYt3tWqAYDFwlVd6IOGyKxWqjSH13T3RvhbAZI86wWHJIonlkVAjoAR9b3JZI
ZkvjSWoZX5Ubc7H10AaVvW6x+ihjf4/Lrd/TD6w28SJCXYxB7KstojLMQqp2shbzUP/jIxIXSxG+
rXxHmEp9TwKvx2CPDpE8qUcfpgWSnoWXqymN/fNnesmQO6QdvE2OgjhrFz/GxFw287qcpeiYyc0n
0F4Bk/IMszHaaEbZ36VxU7uqEG0VY/S9MmxNjyZ6tB6SZrLZ8PBf1o25i5ZfWUIcenHKASL1JeVo
6Rj4W0A6UVIcBSZszNrU5SRaeYTVyK7WM3eJejEnmUYVL133Avqs2AxNOm7bvtXfwiWMp15ieawl
oAdFztrSieyRlvCeTiHGpyLPp1uCfaQl4meMG2VVJT4UnEYuzzCDlC7DeF8nElPi5oVwatKClCU4
KFkihCSyhPQlVEhHBzWX3XAnl1R1rEjVw0QGkVAuYURLLBFeUbT93cWfDGbTvanf5HFYpIoGqtaO
u6xJDB6pmbii1h/pc/Zq7ppasiZvoHtWEwALS0jSNBgACRWCk4SfCKU6bNZDE6pLbolpa1pyn+tj
dy7iPvI6pa+2GFkIoNb8fDsEAWb5IDJ3jThi6xKacWsU2XOvFN1Tr5ez0+jAJZoevLBajrhClhio
eQmE4gHSMMHLW72WTKJOMPlFS4AUopmOtkiDbEmngE1KP3CVJXJKjQif4qBlLWFUwxJL1ZJP1Qlt
+QLk1eEyk1O8hFjlS5xVBAhkT3s8pFnOwcJQiL1KlwCseInCIsvpNPSEY1ndSxfU7aOyxGY1S4BW
NCPhIFBrzsjX+vkSLHFbM6SAiXibo0Bi7JqEGOAiAmaNBOvpzFNxy9vJ3ClpMtGjQOoQ6oG4HnO5
OzL/lEkWVJ0QbxQhxVlzV0xzbWtDRpK5pDzM6fhRCbCaCxFW8QSaYCaGGr51W13+ftH+v9Rihpnr
3x9gtm//7z/+0qJcTi8//+b3Ol6SCfEVlyLZkvQF8vtrW1L/RaMlaDGog1pIQY8p/bc63vhFM5ZB
GWM6k4b+Mg/84/QCn0gR8Z6Y7Ewa072/c3ohmPw/HV84ufCKacqaHKGWd/tnEBFJI5U8+CNgMbPf
9GP0ZEip8TIOxlffCu21okhfW208nkwrTVFfEFtrl5lG4kWVq3sY/WzbVnYSClIml6hTAPkzsloN
pUSzyiQaeBMTPsRENAqwVZLwlLjL1HtAEyLRaHtdQjIdXBHNZkTY0juzg9qz9fR1GbjYK6i3NsTG
eCb7vRM40YzW/9Mq3yLrZYp3gXyfRpdBong9KXqIJWfDcGo1OtKqPTTSsWChXoAg/iqtjyKy4Bjt
S3tp85ci3xcbEbb4OvySI48i0DHeTGXT++hh4o+oOwn5bQDKo3nT2xQ9A14kbKQYb0s/tkEYtqgu
o+Et0D3qIoTTcryOqydifO3g0PmAnUCPqaRNftKtW2XIYRPhO3JDr4e1iJjIQj/uQuHJ3cadvT4p
Vp09oTS+Te1bL9wn4r1QHqdkE5ZEna+govQvgvYqZ6O96LVDTkRT8Blrr0JWwALEK1+sYk9wexzx
/WYQvhX+YRZ9iu1d89XUdozE150hGdx6XGOAywD8szpdUPSq1YpayI9Oinwn9vso49OH156OazU8
4YkXKeBmRmB6dJZErD6ntN1M892gvCCiXjUAQsIeK6zhtFBbEetsYaTZJv1gcf2Nhrl9CTwNJT1W
LvWY5BT6WDwCZNaMyBi3EIdSMBpt2x/522y+NeJD0j0a2gG03WDaiJiE0sksN8DPo/SPU/jJ3Jt6
GffLU6WerHzb2IE7kiW/6NTSTd/vpvBeRzvcCm/WtE/ZJtvsFmkrpMW4bPr5UQjAI3IwVlFSoHJo
+qdG2OnxxUpP6Qxghi6JMFystcamiBpqQ4Vr2IMX+RvLNcALrMf3ghBUSLLjVrUOVfgtDOexeVLE
i6HeVckZHDbesrL34sKR6kM6uSCTMwthcT/Z+aKP4cjuwq/mTC81h2jYB2vfC9g+RMR8B8O8dPo1
Cr+j+HGwHvMO8RW0LG6RWlv11uBqKn/vQ49OmYoF0uUR4o0H1WffugYqXZ8UKuSDXYbavTrDH+B5
E+J7XTkL4k0FHmMgXV/0sGlz1e3YC8MTQ8RVhALLSm4NesNEuQ+kTWtujMmrXFIZfXe+Jso2cAD+
s9OW+jlVru2EiDl5j/rPpEP7fS6JtabFU19HZDdaDQYh/NaFTd/sJSTJLmhjW062VvGCGtEVGwau
18/nUdcc3y1xmr7WBGv63RdKMzgN8j0mw1E+wMJGN/+WjG/FqU9ukYIq034v9Q8ic9DachejxKMh
ZickNkFC4mCWrLqu5VxAupotAOGgQyBsOK3k6XNdPnVYIItbz0ejSLdzCdu0MN0B14lssNh8d5qx
3OdS5Kbh2vgAFrwy2nWDj62l9bWuvXiLCxZ5PZazVRBwd1MeBV9IArw+8GpUy+iGsfthPWm/Q55r
NWWobd3y2RvDA7lAeFqMbrBLCc/OzBsuX63IIhSIJA3KhEk+0cOi/XnsWAvQoo+EwDW7tjmXybHJ
vbzYwYtzWnXbjLAQEdu6E+a2kkM+niE6LBucCPhsF1Xl6E3o9ZfBAmZbt/faYefbUCyLXWlzvZqr
KCfOXL8RQtQ1joC49Vzl6L5vaazygmQmIyuZWPfxAWiVO2GjQZ236qrDIoudZWcRxs80WdFYwUJy
DL7zRgiJ+rlo9atZj26RfUr6e228k1C6Go0PhfhpDKnlFgtwTKEVUC9p+LXm8ORLjBvsCouORdkU
KVcl21Q6AYbvCAdWJKrasnDX88xo5SO2DA3Kgb6rbJOW8y20IWHApBzz1wC1msqiIvAXdPqakhbx
4g7+cAFAO55blUoANPyK0Fa12kqU7T32hShaZurfmf0xoweWqswxwpArg2YCxwfFpFA/mWpvF/F+
fuf9yzw9FhsKEkoxGrgPWELrzcC9dydbZ6N56brPQrz19XMu7Mp2EwLNJI8z2zTZiVqUE7FFcalY
My/5qAcPyGlpbRLbwdJQo6Sdi3KF8xsoBepkPISC+Dj5Zz3/Cmr6CMmB6XXHvAq5K+zawBN1+71i
uMPteA3YJ3p2ygaiOptF7Ah2M95n8Wej8SJZBU3EBpKU4oBenDOfHIDBzRJh/yrYo93H95Kypa0W
KF5Ilstatf3JTf07ojiYy58jfJkjgRUYYmhUi8pLk+5HqPM5FsI7tM/6JLpGgeqBJZrcNcp3rB49
UVVIxw2TvOxBtWeT1GpgFlU9uJRfLMuEeHQeHkYnJUGcd9wcZ+/nGGDV29hfdyg5AzrL4oFEmRXl
FnpzmrcNLvZLOJFZ8qpZNuGgiSCsNLwxpW04JM1rdujWrQc2BWryrqXFqd+M3CEXbvX1UdP3GxrR
i8GVYNNYad24fCxlct9Ol7o5FWi2Q+O+U67R6qtndofHGQsaHWUPzsN2VM9peav8fUL4QvzGpRcK
B1tuMvarYXhYhNYzpVsI+TR8iNSPVn6YKxCoaPFcUoX01JM/Uip7B48ZVZ3v6A4gi8UkYZeMeoeL
oRyIaCfYEhW35lSK79UKylJGeAXmGjKEcEU7pRKtQTTj1sM1j+AVQwhClzxo17I0Y+n7FmOW8V1V
PvJRhBa7NusLFW1G76CgX56Pj5WOuReXVUfCZfDNAWasbYJMB1LUpO5isYsO9d3giCs5dBKDcbIz
OIBrSrd2Z+XYboJ1338N5S1yQQShPc2Y2tBL0O6RDifdRIwpm/2yPumkp4krtXgzY7cB3kt0RVNX
rFi9DR9x6LnvXkf1ORGx/LaKO1QP5vSka9tKhM3CsCbc55y03MlRis+JDj2YJuKeFFfIM0f8/+yd
x27kbHqF78Vrc8AcFt4Ui6wcVEElaUMoMufMi/JN+Mb8UPN7EjCGvR9g0Oj+p1utrmJ93xvOeQ6E
M3/xGPJlKbNJCar1/HyZE9i1gkgg+Gg8a8tWPsr5U9pCMQ4ptDbma0lPy4Hmlbyy194JuI9PReDg
6SkbNyjw+hYvcXeaz1ePvIEK18G3oMDhS94B7CHwtOUAY0194NVDikpiLdS6NRBobtTT60yvHpRi
N2AqgorpJIZBqCijGtyWw8XIN4r5hG2gwojgq3T/lwyPITUsTGR68gGm3oAtVowiW6xexoarC4c1
OB9yfXGbuJbz+8plyprPuGNSYc/HoFkdcekN9RNXXz9uNcuVbSjR3LrlQV5N7KHPgivit3JS41VO
fsyMGPQHM0CSO1BTPdEEhPleSFYFyU6W5dsUgB7XR5FKzliXLpoiG7rwshDvnvcVjJnb4fDrOMCE
L9X6CfO7jwyZm5/XVYlcC+/MqGxjseVx4szsrzG+Aay+k/Q8V41K+JbYlCz1+StmzVah2gvteLhU
7OQyDsFkOMoqgUfO2Hzl0you9vMb0ZT46FTZ0UcBS4LlpJK0+BQ87NI8FFb7DItoxBcds9GQxWjW
9i0SLM3TLucMDDhZlKVaORC15xosi9f9iRMGy5E3Pb8GC7V9yRbvAYRFLtFlwe09ofqO2OpYnPCl
aRFznXICJPZmmI3Xle0jvzL8V8kQUDK9kEqNLYGORr4R1MKnXHjnaQsozq3hK4kwfdd441AzmkX9
6U1YQWo2JHzqgxQnPaaO4Ax0ElGaJb0KgDaTZD0Ux0lRIXgaRFQ+onQl2FxGhtPPdhJvKfdgznO7
CT8aY/Z/mulz7VuLXmDwB5BR5qNeT7OoHTwg4wPMiivgXKvOeFKze8FtmBie/Smyb2vcqv/U9Kch
fhk63kPOWoIa3Ar3SrIfeRfz4Z1nnY9ujHtkN5gbHWdixRWeBPPlqpSrMHvPPnyWlEPzw2XFQxQ6
dTS6kynbCmnnMdZKRM4AtrKFXL/o43Fa+ZtafggO5HXtEHOSlMnKW3HrihWtlkifyNXIBUT6FLSN
Gr5YgtjwGs7fBHd9hhAdgIjnetWbzJYvUN4YX669ClvVufWJzzJ/4gY1mPLjk80SPxvRmTdtmaY3
ki1gjdrm4o4yhpUi98C7io6N71v28FjtvGUD/5BXwbKWkjQ5pKDZEu9fucDY3K7nQyOobkO9bik2
GuWbn+GIw6kVGgvFACi1GzQkM8jABfltVM6p0LJ+NBBxMC2TS1KTiY9BAXruo2xJX2xLJkcprtJo
GRPllmyUQrdnykhnZgudylst7+p7p3/Ovmc9fGRY8XhlREbOyXxS8PF8LixudjhoOq2ZVdxK78p3
apWk0jx1eG7yfDefBKTe4R5NbFIoxw9GAFysmNYNltECNzBuF/VDiM+WBj/4KKRwvX6M/DYv+7X4
LfZf4vJrqHw7S3h2yRtPzzV9Pc0n/JByq8W3LMWbuxrzPSUzcrpQpB3ldUxJqCPyeKlpLAXye1kc
yvKp1T5NvvBxmjZTyAMvkcieV/QiDas9KuCFZbcKRRa3I39FyaMucbQkGHZ32cYjLvQ6BZfKu0Ou
xJPmdU+JsskoRionmKAHNFR04BfYobLc3xotdh1ugDpQaNvlRTHFyz5k1pq9h9FR0BCVYrjx68Qx
jJKDclyZorCWKNE1n30gxwX/BA/2udZbs7wJGgHj+Koj+QZuBcVVbn/C8uHg45hu6Sb5/IBvHh3e
R/FcJosWXD83ni1hCfS4x5P21fDyZV3Aqp+5fXxGJnbWYb6sPH8xhoD3w+fGWGnViye9tso2r86V
cFOLC34Ww3qNEwjMleCOEY0HlE5FtC0L+b/r0116WYc1bLTNBONN/8DrZ7fQw/I3Olmn40ILqBhP
uHtLTMh8zz7W4xCzJ+Y9TRfsBqOkNp1b61gtcRRBkItlaPV7hR28RsdCG6SXu7kT8iZGprCPIcHC
Vx+1A+JOUBfnWl4X0T4WN5rgSqojPqM0wKSim3S/2L94JtXpzQgcGthsMywVea8woKA5shWLsO/Z
99wErtE1Gyu8qCQ0mI1rYTznWwRkSpQNOgPwe/P3InLkU9yZ3QjHD/Q7XFIjX3bmK+0egGRUWgqf
Wq4O8poG4VUo1jEy7NK/1cI1xRH9bHpH/JN9+MImzu4t8LsIBCyd9b9cOMTDLknBcgwmQRFoOo3y
CwfcUvQ3avneCj9FdCOSIMvPXQsxhSm8VlVU9TSnduX0zcEzTuQZ9Mm7bFJxjg1eICiA7Xk2HBoU
ttX4TW3K20i/ixNDfy8yGi7lIGj8I2qu9i5kxFKyqb94vB/JW0CGNybVqXMJE0q6n6K8yiZzFH9+
tgYKyWJ55vJml99j/AT1ML/7ir7Mw5UorCyciut4xbsvLRPqNNAia9kr7JR3H0CEajKiz/Fzvg+4
+RYfffaDVJdJwlfFVxq7uzFe57ej0p/78FAojhyvrGqlypjAtvBi4zxFIYIhB0++Lpp2zHFKMhVL
JC7E/FGhLRS4o7AtasopC13lAQ1iPk4lYTtaRwtNuIVATS6fM80x82PrAUEGuA1Tio8qfrVNrh8L
6SNUKCusnSC+V91nq7CdzCq0bD7qAIPbtLALo3EJyaXM/TTNxOGaBHN1TebruNnJ5cWTD2V29cip
8qTh94H3uWp7+orMaViBFHw6vrVp5xcXBhkqNz18WuuYMUwE8wZihqCOz9F8p5MEfntKPQZ+n/r4
EsnvmtigBH8ow34AX8NYctyTJ4/8nUHQLIZk7OkXP/N7GgoPgQZhGK+c9UsszhuOZ96IZtiKjD+j
aZXSzGtrNXTT0vGSF1N4KawfXd1xKuTCw4MObWC3GrMHr4zQNBiUmVB0rF+OOjqRjuA0fKgdRggn
ciMwCY60UJS9ukIX5R8UY2NoH3nzrlK7FMFlEhg4AKvBXrbpianB7dP6NG0XiU5DQQtOcPEyiW5m
tud/MWOgCKV8R8VgKg85UvjcZguSwV3NQGBtLQ1zLdWbmP6XuYwxHfMOtC+mh7j6ClN8qKiJqB8S
wHmIwZNmh+UNLk/G0DESujnLyW5E/hP1mowqZolZT9mEKgfaQWluhvYTmh3LwCcMmp4PtAvDmnkO
+z0WDb++q+PNS3JyjcFGFgJ/L52d99pTHBJazWQRVStXQZy/e90h0A9Ke0YhJaVfcXaCC1FXlJWN
uVTq0E6lb3OJMNb78nHIJrSbUYgLlLlIC05e4nNsaScvu8wdb8deSYoq+pOKa8Zb9GeZPXgpvCns
9SrjZdBep6naaMCUdGVyMnO0w+SGBsyVzCUj87TEXY5knY6CyK9MAwqK+S2r9wlkKiEJFwUAG9a4
i3iyFlH9XYQ/lnZjhy96d+tndFkoSVuKyGYxYKKdx3+Wt6NWr0JX4NhYXDqzWn4w4Ci3kc9k0dIW
mXmo1YIxYMrO62WGe2lfHa4YZVtc6dqqZqHq+6T+EbwXgTmo0SFWvsjagwKZbnfeDXzK6nZu2OmH
o/RNCD6C8bkf8wWfTx3i6CnloZSxtdWwPUOOasK/Gusa1pshOgzDk4EIKu17+45jIvypp51SPych
KbghMq13NQXFtCgosa8NfahawvVae27u/Rik9BFGsBAIUydTLWuuYvXGYIE6zJ0IKaHUijn+xZeQ
y3m8a7sGehRXtIKVEvNBtVa5mFFMXORZ7vZlxvsAxvU+3fc9O915cug7+lKoroH1xFcRAU+U6qLh
rpURoBnjUguf6sJamjNCvy9tveJq2kjytk/dUrYHmFUiejkCBNitLN4LWwyOYn/0IJgYMHgXTeVC
mjH7lzrbzxfVfC8zLbAjyxWzfZK81CPnGTIy/wvFM8Pzzp4H8oP+NIZnf3FWgaMJO+WB57TyNqL9
QRa5WByLgs8Og3Xh02heJgvf0h2zzJKIXOQDx4oZC5xY/TlJETcwoqlUPpp32KICW3n5lqo/PL9Q
7JHRLSeUkRdqpmX9mur7XHJj5ZGvEJohiJqkyxhsDMbscmPZktwtLR1ZnLauMuj+O6zHavxZyB8G
zUTZngL+1gwyGCZ8GRdmhD/SFaN9Wm9q0pyKXSQcK+SAVQrEaJ0n9xyiQKjpYNNjju6WltGyFZWk
m42XvdatRdyRvzaYYoUr+IIeb5Xg8MLNZVcOEGB2ggvAxh7zzCoBt2WyelC94/xK+PJrauzyCSmZ
sIrHQx5i0O1fa320iYVguLzz9D1v7xicPdpooOsIUyNMkqT+geoBMEdAbMl9VhxRFrbDswG7osvp
Ar3Xu4+m7GlcFqi9N2VxymSardP8D4jCB/pdkBL4TaU7K7GYV1+ZjwzwdcbwOaxDxkc08y5nIuNk
Ox7ng+NcO3T//U6SMP0UTkBKLj2ysoynp4RtzpkZnDKv1S0ekPRd0MAa1raYvqbqJdUZx8N28tXP
rD4qiEMIHliiWMpIkL5TUFXeQnjBwRX2EK5dvEoqH/Dy0CwJwsJK56miraS+bUXEVvNBFxvGW9J3
oVwaXPeRkzFN9voQ2eJNYoBbF1viitlc3bugWWjaRy0eMn9VN/sRfxe9w1g+y5nHAMtayDyMCG8X
rdYtDEbVnaKDdC/gg3GYliYbwwJpwElLbZBOegkQhsNqAtrH9ibYReRNJtdUZFZrv8NDBh3EST4i
0l/QvXtvVnRAewyMbofBeQmMAE6Jql5nBogYvsyvrdWDWqluTfhupW7vMLKrgMLMzmNu9rex+JCM
bQuWJvmo5PUwbsLwPvaPFB9x9h01HxmmDY99A6h7g9sJ7rTgn0zeWR7EpnzkzKdHQBZztyjJF1Em
S4FoEOpj7va8JPVj41dfZlfZWXObmCXRvI9qxgLnw5dOebmbo45j6S1WXztk+2L7IWIvZJvH0Rm+
Vrp36BpGRltEHcQK7zm5gYd/l6YzhW7UuQboQnkdzN3/uc5PQn83NSdHVeXnT0m6Nhc0K8UpVn9a
UbfNQF18onhq74aj4WVmzWDZXvDVD089XIv5JTW2nXUrU94EGSpD9s5zVpZoSIyVF9I38jLU23k4
pMkbgi7mJksJ3LGn8eZpt+ypfETuwG7nWGdbvdhxUHXjY/4gVv77yBxztAcJVhQdiMrw1viIeCAE
CX04yxn1i3dmQmldMJw2BwiEiNJcqZxvsJ2MMCddRdNJVJ4L4aqg9I6pj0WBM1JzJdCFmpPuNe0l
z16T6WAoByiPVfyCBscpzKcGeZnD5KLfq/JKN3Zhee6a9TCcCwNco+XGxV1TT5l4mSdstYjSbzlB
w2BBwmGfJtt5/t9wPKmaKydbK96TB942b2aOeMh4Y3a07ES31Ym5Xfa+mwJcEtAiXcYQ4TMi230k
XaseLNBrXfHY2Uww5l0kx5czabQrtBF1RBR9/jXoH6hclzHDN4cUhfY8wKVnxKCvA4+W6E0ZrrG0
EWuX2NOOjV4cHIZuJXQrq2PRCOPCn4jyPDfNGtTk9Gm8xHBfyd3j6Wy4N8JFU29Mce3L615FKL5S
xI94ohI4hwT4vDB39FJXNNdhfM/ZqzRcxlX0QLS/QJnzTa1P6N+87W7Z4xndd+5fke4ycgtFNjjc
DWGOnl7lX/hR1m79bNSbiBGb72YgYrXTsDaTjxxAiMhEnAFUidWXyaZlPiHmczLmkOKpmzfO5fMo
rxDWJC09g9tWb2m3hrk+DkcWtSRuaYzuJGkDXYyMU/ZOdkFpeifQzlbLtUIyRbUb2m9KOEePmOzy
zYbZJYkQs/cMLO4RCvqGu0r3Q5dZ05K3Jkw/uR6C9EbYUCX8ElHifs+2NaiXEfNeaTVBubr54qHg
IdZZDhvDWRdfR6YZhswovXoarE0qrsFxAzsV4r3l0sQ0xsEAoBh1Jq34ZKv+T9UdZ3GAYK0NXmn7
4/d6Os0zsCh7NZSIgUG1nLSSY9hV0letZxJVADfbmNMBp0FW3DwN/NRnU7FEEo8FjCGdqV2tQsb5
MJGRmZtB2BrVsguODDXTeEMOS4CYwz816p5aKa05hDT4+Ou0WInvou5CZqGC140zaB40qUwAb5n4
kQxfhbczqcT9w1QxRRK5duBPRQPUDbbTVHbZOiO1MYQXNM9E+PgjyQJ+wevpTvppAP6z8J1C3+Tg
ueEbT3eLqkDonwuqOEvmKmDZrxxzHmzPlvstA/6iUVctszGVwdncziQD1uv80sa5I6JgmeoHoC8v
/Zgf6BIod6Iw2HJgGZrJua1huAUZI34iZEmoY5w2k1KrsVkk9d4vGUOcFf3Fqj/40NuBCYxsOR+Q
DYYTRXqr2lOordr2x1dPPcWStZwaYPkoHQTve96mZv6VjOJFYJ2RzBHH41o+oJz8eb4WfOP5+1Pk
99MZJv2XOms1KtOp+i+PHdhA9drpIN3EXW9tg/Qn6lo7Tfe+9dUbP/P3oJPph32P5JunOmfM6BBP
IN/KZbuU8s+57ySpuu5uEbNKQX6HciwWiHE3kILkEZKNxUdOWY3q0yDcJ1DLhvI8JlvffwLHZooH
Bd/LyGoLem9Y7ZEKq/6Wud0g3Zv2ObEetfWepddcPPrepggPBsNDuwLwtlH5/Df5V8z1PdWXUnVU
5dvIfjJlK1NbkkrYvEXl3Uo+ZOsmLgJUtk+ZH9uji0MofxXZKnB5ISthjY8Zw7BwWbOdbw8KaJlw
Z0S0pS4hMd6ctBSio9B/HyN8f2y6Bds3zoq2Gv1NH4C8XCpussTFzClboNTxHaSPTCmWQbNVqQmU
ZqV9snKFKINJCVbPvM7UHT4IxicjIO5nVDmWm+kHw7zV6SXpP8PxnMtffShvmvrSAPQUQGFjglmo
xjvpYlN2rNnUJtx6EyuCQrqJV9KTiDT9vTrZjPnXmUuV6g+tXtXkEOhsu7ojCDKlupo5Rnw2nRYg
FWEHwoox8tynyO2nWuyE8WFR3DU9EsgTeeMimK58LzICZZhlLrU6O0U+Mz3OSi+b0cgaxRcfynTF
fR11x27cT9BsQWI1RLmTG6aKQKqOHAE6NRjCCpLEtB8OhVGBiLo2gy/P/+Y0gP32TT4baK2Mm+3o
5T+D+t1RM09MD3sWj7H8Wmc/GmtIQpiY9+3ieNtOG6CIdviT1IiIHp3HSutzqDcSy7rcyXunKJay
+piD39TzGH4I6U7msOgBAA7XjglKKVLNapg4FZngyC/BOxeaW0/IkVh+7RljMwTalOWmE7ivDc7s
46+MSrgxPbKzEjKm2yY72d+YwrOsHVlB4CfZxLg0NNQcLR8gAhrzrdK6LK7RgT9N4SlnBEyTAM+S
DyeDmIADDJTevgahuw/HUyqtWpuVaLTOukevMA3Pdoa0B+RWFQdU1GQFsGaA/onT5ybXF7b+hWI3
xkY1llHqcoeik2r6I5rfkftFbA+xQO3IohoW3Qt0HKq/W12/jNTz9cWoLhaXqCKvIfuRNmnHaHTm
QVUpXDT5XtIZt0fICXY6vEJWwA78yZp/Rmo3qGXaZGMSWaBk24GZN3Ldp757DcrYJlQmY9THYMKq
17SESvlkXb1xQ60Q2a2NQtvwfkz1MOE9LQiSCjmxxGBYBMVJrt1CQZxA3bVWo53Vnq1hD/lyZPFu
FVemmXH3iH3Ou/po0sjLBLB14UlnWl/gI6U7VMCI5dtUPUbLdDVVK9lJnaCzZ80CVja0DtEsKqC/
iIFYrGCXT65qK8PDYMwaiyc05QjDmDpDIu53k7629LWenaXyECHVEs46HVyx6ONnTXuTxksqbLAK
adC1agakUu0KQYkC0Vzo/NvYlDD/oiS0M/1N4hQwvNd5XwZM19A26PPD/qRII2Lqw1RuY0dGQOM3
tN6k+T4hSBvGt1YL0pVoNaJbWHCC2r6S4BiblqMM3OpFmshbQIHpWhSS19CIhg+fVinVogJWInou
1r+gT9l/jYq3ipQkZfs12fATyqfS1IJln9RwDmegFK44wwY50boi3uTnTkt2W5UYvq0fpeum16uD
lnrmyp/3JFqvGPvBhGpO8Qlau2rES60GX8YwDe8SiK6IHDHZwFSodOiNAaUwuPj9dUPm9N/9VMqh
qJie0C5kYpjOXiw8Mvavm6Bsxl0vM0osmVsSBH300CMDlWiKjegH6bIo9XQpK3DREhwBuJ4lj2sf
zZRemkW5gO+EKEAnKs0vs/RJkKnHGg/6rIZdq43hkpdq8DHi8a5MFcllWW+apLA2mtF5646RqeVD
sfb0Ecpke46mKntMQeXWubDRY3ryPo2rZ6vQUd4UrP69OSBmambsxRwaY83xMRKzplIlUCavw3Mw
R8wYc9iMQurMFMjBJWoIotHTA/YJmQGuFTvQXvptTWpN3o36eRKV8qYyDM6RihC85+9xunYHfD/8
MAfg0MwH6OPnUJw5Hsc3Y9VB6w5fMyM8R55jdCbydISEYJ1ujtjBydDvI8qB0q9jRv9+s5kiAvd0
0acYZHYkd9o3eMMEw6ivLPU5ykeI4P+mc7xP0ID6bMg340iPiAq2iMWtJ77Xju70NyDoNyuI+SPp
SsQHEY64qOZAITnoLhhAvSvAEQZqpA55Y1+8lMg5yjmQqNaJJupqeDRtrBDal7Rcsj0RRs0cZhT9
xhqlFYIrpe2WRsziJU+48LXa3LdzIFJbEI0kzSFJhV68jaQmKa2o3tsJ4e80Ryr5c7iSUqAoyOfA
JUJqCipjU0Imr0CxDWufHLuw3/z+Ch4ZSU+JyDvbxy3RiEDVhkhmPjkV6GGxroK0WcXa9GlO40qD
O5B7PKe48Z20Y+KCoykzLWH5+wfFySKnzo+f9YjkO6uVPrJGqg+/P3iVUB+MDirAFKkmX6A194Gi
PQ9No52EOi8xa4bdYZCmV9OUBc5ra5kQnuk27J6XhMiyomtip85qBk1qkW61pkaX5ueYQnShO6il
Im8EIUHUaI7eMQURRKUaMHKd8vo4GDreXfM1T9Ye+47HiGIVdFt/wj79YfoarxW0C7YombIqmwix
qf7kpzWdWC32t8IXIM+wFUzEN1kihLooaSCqwHuA+3r2ieE7G0UiXWXe7FGfrIcRaDSoMJX/5RD4
W5jJP7U4SjqeRAVj4u/r9efEueV78/5HsN6ct/wf/7ZJfvLub33/f/On/uJxJAQYu6KpI/yXsfv/
xSWg/cnUMfvPZvs5P0/Dfvg/LgH1T7BOMKmQXKMSJiwj7f8fl4CKZ1LEL0VIDV9M1v4/JgFVnz0A
f4fsklUNkI8oG6osGsBb/t4j4HtlQCADFUI1IfO3sDqhsTT9W8l35obkkcAyZyQcG/061K3oGkW0
cA3ZsJ8msJGiB8QRdm8KkztdB5aBvX0iDLVB2RAjUZFhiqj1z6j2q2kkcWZCYjfg245/0KotpOG1
7Rs+T3wUUqlVnTIn6yXsPDaJae1kca1ezIAwPFVqlLOnzWR50lGfdHGId1LrpU6DvZFAr6FaJJpZ
XSMIwjV0lMWUMZYO8/g+srZtFC7A1KxvqeyVtES9ayqpzKTbYtGF+Gkpc6DuI2v0ViMpLWrEcDtI
UFJSuM6DRx/xWVwzCp0YB8+ZJDCeI+sryd2AFQEWBwGBJibFoCagnfhzgCXI3OwhZLUV9MOa1LVu
1WSjyRSglN8mGYFMg3gFfzyYx4MxRQhKBJVOpQwrARNbgN1tdv9MjNJCLTp7s0kxTP0vndzalVaM
9S5oKjpLMNl2IuoidVEQSDtYsTre9Wxyyl5oVsI0ISiOge9ztg7fMpkUBVlEu1FrMqdC6cAOt7ro
k49gXVczV4Zis5B0xvb+FDmdYhWXtsKjGMrVZYp1lDh58OLjPfDU3jUIexB8+DBa4xpydBKUpFsp
pcRelficNETdSlwYCrKNN+5V5p/PRov4u2oLLKA44WBJgYToieTFamhKLDcyuI5xcqmzcjyWoDCd
dAycRiMQoxGLnaJmsVO05ZWUtmjTVlJyhb9xaFRLv0htku4ThX1dPInZIXJiD8WK2ie7hv4/zIJN
kYpLwWAmMHJhRST/YLGzPWvCWjc5jZE/KX5zNgL2jjPeQqSf23ihmm4EowroMYZ4aQ7sS00el7Uw
9bxCSVscuMvnTi4Web1FaTlisDvk3UD+y1gRZqcbxe73B1Wole1EYycGJLEwayiiiHyZ9FsK/QJR
gCyfslRk3J81yfLfyzITBc8qdXs0CYZRvJeqkxHgGnsKhXXjARNoiALAhFChrkQ8IDTqzURqPpk1
E9qWGS4LsBumO4IclKMflSs9VtZykr8ZCcrBKED3oalH5C9UciGdXxgCN2CcX3qQPVMijwxvVzA8
CdDzNIxJ/VR56AyPOnarYw4PQM2VT08J1h5LvMz/FEz1WCMOrxOWblFJw1LF0mPqk9dIUw+yx6IZ
6YkgvfootyPvSqcIPlkgOanGKdQhJjGEs8R6eka490+WdIFXr4ZbxWyBUKC4GwgdcC00hVrGtU3x
iw7eQBsawFAqI5y5jMEYLNaQu4VUeMElypyN+aA9k6bNwntLZAADni+fXFlQz/lAA+kjIy7jaDeQ
H5Xm1Fdl6Ma5tQsC7dLKp6gSrmKugCOvX3qA6lqMCt/0GvD11aZirBKSrkuDQHfFdyhnnSPX4U2m
1YDc2sU0/qzwoA65wcC51xSHCTFbEXxOdfdsISgEsrIWfHT2JPGaxIV7FsE6HY/cQE05SpgH2Qnq
3reIX5RSYNcm7VlMnrTAu1DPQyoQTmxJT7khk/8gEXfEBLRrGWkZdL9a/yyk2kbskhubHytV1lZt
fjextTfD6k0AoracWiKZ6lZ4MQO25VnROrwXUEFgsaS+gtWLmKGGDJxS8CGCmmhaSfvVtKd87DYt
okQjjLZjHDHEQSDSrcwmYqHxobbaqTFh4kvtc4zElVES+uoCyZjGXyd0ZPmUFV2bxHiaZIMJ2ezA
QxzSNLfQgAUNsneNbeY7zkc0jYIDIcIWtGexTlGH6pspZoOVQcnHGUHydaD+XjF4XQY36whQUqxV
q0qOhvo7kX/gEyzCJrjOBzmf1aWkvBYqvEYvt+l1KcU2huWzjk/kR9lxe0mR7/pCeU96ZtwV3/38
QUhR9o1quKAd2WVMfyM/2qWGehhHF3/ASZBmnShao0Ce3utytLUUTUbRc85U2qw/MInVLnWEQFG/
ETRlrVjfAluLUkgOQzVsAjVidm5g+RImVnojM5ywdQRSP3xa3QKstZadlZSR5r/Kuv9TWUchrykm
iX//C5zuv/7zH3FOf/lTfxR1KrhVC+QS+FtJhvpG2fSH9VPB36lRImmmaCky6cd/Leq0P2EcxxRK
fKBK8zBXgn8t6jSqL2t2hsowJxTz/1PVyeY/gCv4KpbK9/YL1zDIMRT/vqprdU1pRn9AKFc32aYY
8LPHqtnvcXNLNvJviyk8rstpnkNEoBMRPOC9Dr3uWOSpt20i1M2/PxM0juShHNcthEUbgA1+wVJD
RV6m+T4TWoqnnOFuFNUfYaVbTpJzTNIgH4WuftEaP4WrY8qoo/yTIYgXujZpUxSdwhk1ZC58i23q
ZdIiT/PZ64TLBFd9uZUQn8SxFBM3VJyruCJUVCnYgo8E1kfoY4SS2K7Rb2/0tZhP4/C5QwnqF+b4
rKtsKXppeqSEwONpSHCIhUOJMSLJECdFUu7QSLlK1zFrpOsXvUp+pnZEIqsKJCGU1UdpbHNPlB/8
BeZKKkVHxdN1kkfryWNqcI8kkjtACEhOn3ZM5sPBnQxFPzdtAFJbUbmT/AjXTRsTxD6GwVFjnpyl
Tb9LAeeuU7G65rC/gNdgD1fLGKctEog4LVAPxARYKD3YLPDNbiqoifv7y3Qi0ach/3SrRhbozFbY
RQYyaCOR/ox5SCux3f4CH7LkPWX0waT67oEu+izMS1f06r7uVZ88hWq+nIAoaRu1G4xLKSIP0z2O
UqTB2VlTSK4VZc5asc2vKuHsS1Pq92JZx1vfgiEVxFbnqHJyEXq/Z2Rq/ISyOUfEp6YT+XK+pXsG
fS3X3WQzLRCX0aRgRgz9+CCrTd8vIsDbG4uTfGi8SxIYytasee30+QdTsH78MjQ3Slzr50gKjXPW
yMz0JROFbSCHJ6PGvG8l7FhMr+LCIZ41Z/cpogHwJn76+1+zztAhB0qQtIWQ3/TX3//7f//593Di
Ms3k3iVNTqob7stIaU6SF34OIaCCNvCJtLUC5G11udYAojDUGfSTLugWVU8e0tmY+qkOtJVhNCa8
BTYaPeHHnvmR6anveqOILM8fW9Cw7GgskPBH/u2Gg/BT2zZ5RDDZjODVZ+bu7w/ARv74mdfFj7r2
g9Xv7xg9PwDez/OdzlRfbeb7toB+1Zn424P+nepQvIed3Q/WiMSJhK+8wlXRzZA2s1fIgyqlRQJM
WJmpwr5Rlg/wsmiTZ+ZwMtOHKZ+/xKwK7nESRKSB4oz9/SXwJFhvJnIGjXw7UazUl6YOeb67BoFP
mYbPXj/afjul9jjTkIOZiyyI/KCPsJLhVR6DmZ6cg1EuZp5yNJOVW6Z34cxaVmfqsgilGYqcvJfm
JiyfscymZGTbknTBsMCL5fV5foh5pwYtCQ6FVKDzJK6xUgbrqJZQcqh5ysCNW2Z6CXww2avCLb/1
+PurRFcwwHIYoRgHggweR90VGsR7CyGQnwvm0gqAdKjeNN6NgpwvX7/z7IhbuTD+hVr4YxRyGwtG
If90kAI2Qf5lhf/zG/dcASfr/hEV9ec/9Zcxis4shjEKEHORE/GvsAXtT6oGjw6UjqFolHh/A1vg
xpWI+BYNxfxv9s5kt40lS8OvUuh9VuUQOS26gStLJEWKlGTalnw3CUpW5TzPufVj9OICdR+lbKAf
q76krjWVJJYbaMNs1CZhSaTJYAbjRPznH3TKvo1f+n3F5dEGFZyCTBE3v9P6fMRJHuMoOLVjAWEr
lH+LCv+k4vadOzSdZhKqACUtjbO1r/YkeCVkUjW6jG9C51GEFA0Pkh5sUHTBx8PYIiOqL2DLBkmk
T6LSqObbSwc0ftyH4WGhV2S6hEMLayPLLqWQjLTM0Sdyk9ZvhpqTOYtEj1goPlVsVznz6sHEFo+0
lsQfFnYWQK3oYRyrRIwooZYvdRszvxSsdOnbNa5LtoLArEnE2uWQY4tEu1RwRZ+0OjwFOJc6Yg9l
TTR5eFWxZsU5Yu6A79D9JSrthz9qOeYCmoCmAZurPfFlNM550N3UGKGQC4vHaRaSgRkqVrOKEqAK
4UTotSpL0ITTMRdIKnOuFaE53/6r99SNXJWwMaoMcUDTYBlUscsfZWitLM/wl1Iv5CI5hFxGkUi1
7EgPfXNZZYN9jN22Bzs2mLhwM2liNQQwKVE5lUs5PHI0xVyZFXsFaPOWXHTTBG7L+yb2tCPO4XAf
CUE4MkzA3VJuHLR9AywkIpqhBYxmWRAFIUW5YLd2PyBfxe8VHVymzaAg/LWTcwKd7M6CuaFOO7l1
V34du6ugjE/doLzAa5f4JAc1vh+ijrEyuTlWxLtekarzoot/TaIeKZpl4mEV5MQ/pKKcFzHaJP+o
Ri996ZGWdJLwSFSZ0rLRyb3Ug9CYtLYgu1aOoLt6sHWGSKeRri2Fr9ZQzsfQ0UoXuEDhfWjLKlIF
2+tO5awyV3Autz9sLzQJ2tOcQJ+T1Eln25+2v28bR9CBNS/jzMTAHIGtfEgR5bAeq8YK329jaWXV
GwwaANbrcJOYtInJyMjmuOK373y3P6ukt4aSnOEK2U1SBeJOrWrrTJUaEJZWm2IRGK07n2N7OUBS
zlQIsvzDAYi6ViqsKsNMTyfwBbypVkDP9KXB/qQCGBZFszBE5h+asWuuJDk9duuwnkS1THOvww3K
R7c8h4jwzpbLai7rqbbsbfm669nWVrEOIUA1JkEWr13Nq2Z+bLTzrvHWKl23ea5zeoyVqxAbx7nU
CzhJAdhlofozVxHQn3tobF6oDZABsCxugpoMKwVOXWb3WMLnLcBlJsqR8oeCEubOCYAwYXpkpRz4
eeh9sFA91th2XHpmq8+AJOCB1APbaYCkidpb3hs5DFFkjQBfN0J94Rb1q0cAsAKBguNllos+tLxp
bvmfnNz0zw0/HJmj862RkDaCitkILzoj0GhsMUdnhB8rcMi6Ovv36fJfPF1qsmlQZl6udesvn6PN
05SP2yf9UepI+VBNTIB0U8E6SsOe/NvhUv0zHsAyUR6qaqo2Tuj3h0vzz4LqRy9BHf2GBCfIu1Jn
YJ/Os7B6G0M5zO/qGKg6r/Gw0snCxoBYFfgaqViuC+NJx0CNg7xNExNXA6j+aPGoewdwO+MwjE/q
IIZn7XdErCeQsU8y469tUM0Ty7VP006IQ9XrMDQBMDJ1XXqrdPWs7ikyUokrnNV7GSYjbXxh++9F
xqY8qYNyXpvhuY9Z27wujIF09TU1BZtU3WiOK+Gb6zYO3OOu0xa+AFrytDz7tYNGc9CqCHWVtsOs
pbfZgCqY49mhdOV4jbkYOgD+3KfMkFXmOBambHXSnuEEemRYdvnGTsN+offlhQLH7jx0DSxuci85
LWQ0I26C/4mnJvLS7nhbcZoeO6pvAZDmUMK1CHzf6/NVO1gHLbSApdEKOqtKuGCTYp2bKKZS7NZO
aE7X9PzKRRdr3kkXxNY0hhybly1Rc9ks0khQFGaVn+hgw7HW0qUPLAfJHa1PkyiOw06Gy2b2pXMa
Nid+JSOiDOp4ZZUiXmXJDCqKc9zkejGvHD+bF4tBr9IztVKNw1DC0imNvWVZn+Y1dh9lG0unhq8d
FymfGoJUyFQG5Rg3smmURNoq8qVyLfU6OkSRvatploPyGz2iXU6H80xLF1qMk0+nKmcszMZSTVxj
GbAFmxVmdoXjmvc2y6eSWuDroHGpan+A4itKsokl9e2AwRTZI8RbG711KtuJdRoWOIgMLUh+lOXK
wmoHlj1LDWehnp9XsQQLM6kuEwF/MCRqhl1+1r2h/HSLMujgjyNyixQo6FYQlRcuEr9Z2QF85Gk0
9cRQnGD6DWvL402bwJKOFOWnXqca53XE1ic3IDoWeJrAtowuFJ8IrFyu+vOcPniPpHOuSlK52F6c
pK8Wqdo0U5Jv3ucZFKPtRfcxWwir2EZDYIijDNmeqRfZO4lo9JWlO2d1wie5/VWox4f+aAAkRw16
xqPO17RDuagM6MkJzYHaUk6dsecVOO3obRiNHAsCwtomuvDbfEkjcxaFYbeQ2oGoWStcyWARHaZ6
Hx3SAo/o6reLrlVhJ4f5XMWFH9JZVpxULm0aKxNiVg1eBY+P+zFXU+hlaDUlYUgfnRabSNPqw7ee
rKiT1M3EogkzvPUaEr7C0FtYbK0WfU4hSkORHiVlxa1T3P44RIoX5LE+315cvUVgy84yKlPSiU3i
qZQ+sicFgYUHspxpa7OWf+WAaM2sBicRHXfpOTcN08ekWJp5JlZVoRTkchH7oRqDWEF3AEx2vA++
OM7xO/44iIbgOV3D87NtLv5d0P7FgoZTvUkxeaWg+Vd+/bAHDlh6+5w7sNSy6XOzJOsc0bbN7Huw
lBa4bVmyMcKUNt3pbx3w0RqYU6Ot4MHPAc56cHTjwEe7nNQqgFZeiz99h0/eP4GlFDTDkAXlVMZ2
j7SQJwWtb+NMyImLXYRAdNYm9mFtJvKsapT6ohuiaxOO12nXGoiIx1RE053FI3xkjhDU/UVscaZw
hJzsEXyKRxhq++dki03JI0wltojV9re3jzdAtHqsznFlwVuvGEb6NgnH+AwBiAktt45Lg82wP4Jh
4XghqkrMq85dd5zotNbUjuMGThMmBnhINSnLsjfibtoWggtHNM4fL8WI0PlOcg1kqZF+pWsndeNL
UPiHk+2vUGf+8Xu29vlBTFmeyFH3NsjD+sb3+llVJtEbpbWDaZFJZ6lNV6+O/Dey6E10DnayJMLH
ep8oZFUNqnwJ8fCoqzDTkHIstSoP55gkRVPVGW56KbNgH2TQgJair71J0cI6YrscLQ2LmpPamJLx
hEXo5+LAFebEy7tL23Hc86DrjmRjwF89CYuLMY5ejUFUk49e5vi0VeW3lV/ZhynTZpqjqygkG42t
S054GoQp2ngxC/oih4s5OOtYCm4CA0knqx1k/UA+DcP+Y21RWRoNLUPRiTA6SKVImmKiSwSoW+cY
iGbQnBPIgjnIUxCwItVRcRILVLNOoneHqT1Y6xJwDssvWUw89H2cClA6aoSoS+G7qJX9dT/qu2U9
9g7NVqLC6o2JJhmurVAl5LklySVZEceoF0TYTmMVHLFTdWs+RMbSoOuwaPpBOvdce4ptebkq+q46
x3khHE/bt0duPVWmVSm99+X4nIJbTy0h4ebV4DqR5A47kBaVVlsJZ2ImrryODOWy6awPA9y+hV4r
MA8KSZ64WictvNBpUMHSEgirAGehRMH8rlCdI/Ix4cbl80LG/cfoISfXKRdI+T7lGXi26/Hg69QD
x/ArAtcr6cDQQhxzBhWVV05DfXAy5GkmOsRA53PanpHd7UG5uKp0SpzhaCHMaRF8qOxVXStoavjo
zgcF7T2cqvIk6BxsphOdBMWyUw+pHLVFqoqHaNBz+maeazZ6ZLXL5r5vhifSEHt01zgJcx7MpmWQ
cVPGDWQ1GMXcKTyqvoH2tujXQRqJk66Et4eg3ybUWiC6MQN9kuZqfuQKdieADuXGcf0PXU3QK4a3
U1cWyBTHi6PU51VJEA9n4ANRAr7TXjkerO5aFL6/hNYL8R8AmbDcjiBYdmgTPMhHWR8ZFr2p9HMT
0cUbJZXRJtiwqvPAxKCukv0JAeNiaVTeLJAhFvApaHPXl7DAGMgANQxt1bcdvg1xF04LTcsnEVae
uDa29aHet8iZINEuXBU5tuP20UQu8uosduWE6UOX3RHR1MUj9LzItfCskWO+qCI4ZR5d5aIC/Ydn
eRLrRnBYoz7YSPV1YJMYtL14SXj1/6zu/uWeGAYsxJbuvL4p+rc3hL1W5V1Z2hQU2+3f/Zvyux7x
yn/xB/p6/Ok//0ORdfHw0Hn7Vh4x1Y7qIs0238r0LWR7nfKWE97ag/J+dv9e+wevoI0ksUf37v5x
j8f0yju+/VheecCDF3xApLvbejwzrEcEvGeB6LtnvzAyVf6h4/r2crfz5pkRvU3jv/8t8f/pVtVJ
NU4s10+T3bfrfkL8MUEfDP7/5Hbdz48XB/Z47mXRJrm5nXg/6C2a7PRowAvLBAyhlyCPZMi72fHM
nfglutr8adzFPLkX94FRd89+8PE+/NZY9PsVDQSFB/6wURJH92IQ3zOjfBzFd/sV+p4RqrqhwD/4
oSOE2idzLjBYkzimyzvu4+N0rv/FCHmV25f4UfcQhztIw4pqbNG8kSvy+kw9qK/r4ubrb9WdX/n3
j5Lu1Uhj+YH3cRwltBdVAU3kCIYf+uujZP9XuPdHze8fIkky2g+dqpxOBUFXrw/rQ7FJHqTH3Q7r
STd110Lzrar8oAl6R4e6e1/PLSyPaVT7Mq5vq9mLdey5BfOnv113S9iLw3pulfz5hwUL7/Vv1zs/
9r/+9njv8fMPy7Rul+KX79ZNdJMW8Ya94M323LEnXy9SKGhnvbZsrGsWw3suyJ6M6wlI+sxyuH4I
k+7HqJA3WjuK13pT1X9achbcr3n4tEv73P161Kfdkxv2hGj1zLCeUK32ZFxCe9SDeGZcpxGHyZs9
Wgo1OiI7MJvVzSb++vueDQvu8i2g8mLtWm7PKns2LLaFD5Wgz8zA5Y1388lnBu7byISyYx6yvm/i
fbxp1uOIr2du2qOQrz1ZDGHz7NhDHW+ilG3v70+Aq5993wudSOzYzs/q5OZTynzcsy/Zbezta/ve
2ZO83D2ZjMAbO8CpaVrc0d32ZVDfcKIXa9izWNTP/v0Ssqru2M9PN9Hm6+97VsKEAvf/9VPlYRrt
2SREw6c85N08U7wO//63+Cpt/P/57z1bDmHbjAKO15bDN+hBymTfxsWmfsdEhIxQVptk72ozjGJ1
19Ciet++Y6iCdg2KvcbX36T1TXND+sF+7TqEjkp5x9cMlOPL53GI+7bm64axYxeME8uXz/We3bK7
LtyLW4+Xmn0//e4DucCOI/TBOBHvDZX2Y7coDDFKNF4rZgfFl89+tG/FzMCCase40ir9+tsm2be1
w8QfYcfIiF4vxhO0tPryuWQZ+bRn6wh+XjvOZQc+PMY9GxV8mh174oPN9f4t+lij78A9filc+B37
drcsecfX7Jdis29frDtC14sFeuSN/aA7tYvvAQV1fMh1dLMp/usfAAAA//8=</cx:binary>
              </cx:geoCache>
            </cx:geography>
          </cx:layoutPr>
        </cx:series>
      </cx:plotAreaRegion>
    </cx:plotArea>
    <cx:legend pos="r" align="min"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47625</xdr:colOff>
      <xdr:row>1</xdr:row>
      <xdr:rowOff>6170</xdr:rowOff>
    </xdr:from>
    <xdr:ext cx="675490" cy="169306"/>
    <xdr:pic>
      <xdr:nvPicPr>
        <xdr:cNvPr id="2" name="Grafic 1" descr="DrExcel">
          <a:extLst>
            <a:ext uri="{FF2B5EF4-FFF2-40B4-BE49-F238E27FC236}">
              <a16:creationId xmlns:a16="http://schemas.microsoft.com/office/drawing/2014/main" id="{AC8923EF-287A-4CAE-9C28-C0A32B155D99}"/>
            </a:ext>
          </a:extLst>
        </xdr:cNvPr>
        <xdr:cNvPicPr>
          <a:picLocks noChangeAspect="1"/>
        </xdr:cNvPicPr>
      </xdr:nvPicPr>
      <xdr:blipFill>
        <a:blip xmlns:r="http://schemas.openxmlformats.org/officeDocument/2006/relationships" r:embed="rId1" cstate="print">
          <a:lum contrast="-40000"/>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57225" y="196670"/>
          <a:ext cx="675490" cy="169306"/>
        </a:xfrm>
        <a:prstGeom prst="rect">
          <a:avLst/>
        </a:prstGeom>
      </xdr:spPr>
    </xdr:pic>
    <xdr:clientData/>
  </xdr:oneCellAnchor>
  <xdr:twoCellAnchor>
    <xdr:from>
      <xdr:col>0</xdr:col>
      <xdr:colOff>81643</xdr:colOff>
      <xdr:row>45</xdr:row>
      <xdr:rowOff>149680</xdr:rowOff>
    </xdr:from>
    <xdr:to>
      <xdr:col>4</xdr:col>
      <xdr:colOff>0</xdr:colOff>
      <xdr:row>59</xdr:row>
      <xdr:rowOff>108857</xdr:rowOff>
    </xdr:to>
    <mc:AlternateContent xmlns:mc="http://schemas.openxmlformats.org/markup-compatibility/2006">
      <mc:Choice xmlns:cx6="http://schemas.microsoft.com/office/drawing/2016/5/12/chartex" Requires="cx6">
        <xdr:graphicFrame macro="">
          <xdr:nvGraphicFramePr>
            <xdr:cNvPr id="3" name="Diagramă 2">
              <a:extLst>
                <a:ext uri="{FF2B5EF4-FFF2-40B4-BE49-F238E27FC236}">
                  <a16:creationId xmlns:a16="http://schemas.microsoft.com/office/drawing/2014/main" id="{E6F30B30-4604-4578-B85E-0F632EB2B1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81643" y="8722180"/>
              <a:ext cx="2356757" cy="2626177"/>
            </a:xfrm>
            <a:prstGeom prst="rect">
              <a:avLst/>
            </a:prstGeom>
            <a:solidFill>
              <a:prstClr val="white"/>
            </a:solidFill>
            <a:ln w="1">
              <a:solidFill>
                <a:prstClr val="green"/>
              </a:solidFill>
            </a:ln>
          </xdr:spPr>
          <xdr:txBody>
            <a:bodyPr vertOverflow="clip" horzOverflow="clip"/>
            <a:lstStyle/>
            <a:p>
              <a:r>
                <a:rPr lang="en-GB" sz="1100"/>
                <a:t>Această diagramă nu este disponibilă în versiunea dvs. de Excel.
Editarea acestei forme sau salvarea acestui registru de lucru în alt format de fișier va deteriora definitiv diagrama.</a:t>
              </a:r>
            </a:p>
          </xdr:txBody>
        </xdr:sp>
      </mc:Fallback>
    </mc:AlternateContent>
    <xdr:clientData/>
  </xdr:twoCellAnchor>
</xdr:wsDr>
</file>

<file path=xl/richData/_rels/rdRichValueWebImage.xml.rels><?xml version="1.0" encoding="UTF-8" standalone="yes"?>
<Relationships xmlns="http://schemas.openxmlformats.org/package/2006/relationships"><Relationship Id="rId8" Type="http://schemas.openxmlformats.org/officeDocument/2006/relationships/hyperlink" Target="https://www.bing.com/images/search?form=xlimg&amp;q=arge%c8%99+county+sud+muntenia+wallachia" TargetMode="External"/><Relationship Id="rId13" Type="http://schemas.openxmlformats.org/officeDocument/2006/relationships/hyperlink" Target="https://www.bing.com/th?id=AMMS_1d95b566c60e1ff588e3cfb2adcf9908&amp;qlt=95" TargetMode="External"/><Relationship Id="rId18" Type="http://schemas.openxmlformats.org/officeDocument/2006/relationships/hyperlink" Target="https://www.bing.com/images/search?form=xlimg&amp;q=suceava+county+%22nord+est%22+moldavia" TargetMode="External"/><Relationship Id="rId26" Type="http://schemas.openxmlformats.org/officeDocument/2006/relationships/hyperlink" Target="https://www.bing.com/images/search?form=xlimg&amp;q=vrancea+county+romania" TargetMode="External"/><Relationship Id="rId3" Type="http://schemas.openxmlformats.org/officeDocument/2006/relationships/hyperlink" Target="https://www.bing.com/th?id=AMMS_4557a0ff916979a4053711a5e3bf03d2&amp;qlt=95" TargetMode="External"/><Relationship Id="rId21" Type="http://schemas.openxmlformats.org/officeDocument/2006/relationships/hyperlink" Target="https://www.bing.com/th?id=AMMS_2f6b2f82ec1191cbddfddbfaf6da823b&amp;qlt=95" TargetMode="External"/><Relationship Id="rId7" Type="http://schemas.openxmlformats.org/officeDocument/2006/relationships/hyperlink" Target="https://www.bing.com/th?id=AMMS_3d4271db6070a67d26fb9fd633eb4fc9&amp;qlt=95" TargetMode="External"/><Relationship Id="rId12" Type="http://schemas.openxmlformats.org/officeDocument/2006/relationships/hyperlink" Target="https://www.bing.com/images/search?form=xlimg&amp;q=neam%c8%9b+county+%22nord+est%22+moldavia" TargetMode="External"/><Relationship Id="rId17" Type="http://schemas.openxmlformats.org/officeDocument/2006/relationships/hyperlink" Target="https://www.bing.com/th?id=AMMS_90f42e6f689f7a3cc8ea4c27c1fb9368&amp;qlt=95" TargetMode="External"/><Relationship Id="rId25" Type="http://schemas.openxmlformats.org/officeDocument/2006/relationships/hyperlink" Target="https://www.bing.com/th?id=AMMS_6be526f98197f5939ede6fe5d05e51d0&amp;qlt=95" TargetMode="External"/><Relationship Id="rId2" Type="http://schemas.openxmlformats.org/officeDocument/2006/relationships/hyperlink" Target="https://www.bing.com/images/search?form=xlimg&amp;q=romania" TargetMode="External"/><Relationship Id="rId16" Type="http://schemas.openxmlformats.org/officeDocument/2006/relationships/hyperlink" Target="https://www.bing.com/images/search?form=xlimg&amp;q=ilfov+county+romania" TargetMode="External"/><Relationship Id="rId20" Type="http://schemas.openxmlformats.org/officeDocument/2006/relationships/hyperlink" Target="https://www.bing.com/images/search?form=xlimg&amp;q=hunedoara+county+romania" TargetMode="External"/><Relationship Id="rId1" Type="http://schemas.openxmlformats.org/officeDocument/2006/relationships/hyperlink" Target="https://www.bing.com/th?id=AMMS_368560d3e2be7d2adb7515e7f007377d&amp;qlt=95" TargetMode="External"/><Relationship Id="rId6" Type="http://schemas.openxmlformats.org/officeDocument/2006/relationships/hyperlink" Target="https://www.bing.com/images/search?form=xlimg&amp;q=arad+county+vest+romania" TargetMode="External"/><Relationship Id="rId11" Type="http://schemas.openxmlformats.org/officeDocument/2006/relationships/hyperlink" Target="https://www.bing.com/th?id=AMMS_246d6f497e03fb6fa1f5aeed044becab&amp;qlt=95" TargetMode="External"/><Relationship Id="rId24" Type="http://schemas.openxmlformats.org/officeDocument/2006/relationships/hyperlink" Target="https://www.bing.com/images/search?form=xlimg&amp;q=teleorman+county+romania" TargetMode="External"/><Relationship Id="rId5" Type="http://schemas.openxmlformats.org/officeDocument/2006/relationships/hyperlink" Target="https://www.bing.com/th?id=AMMS_23f077f7b247e4972e9421995d4d6ee9&amp;qlt=95" TargetMode="External"/><Relationship Id="rId15" Type="http://schemas.openxmlformats.org/officeDocument/2006/relationships/hyperlink" Target="https://www.bing.com/th?id=AMMS_234b8eb334e65ce6861ccd5e8ab750ad&amp;qlt=95" TargetMode="External"/><Relationship Id="rId23" Type="http://schemas.openxmlformats.org/officeDocument/2006/relationships/hyperlink" Target="https://www.bing.com/th?id=AMMS_0620672a2de55e390834f295223998d7&amp;qlt=95" TargetMode="External"/><Relationship Id="rId28" Type="http://schemas.openxmlformats.org/officeDocument/2006/relationships/hyperlink" Target="https://www.bing.com/images/search?form=xlimg&amp;q=tulcea+romania" TargetMode="External"/><Relationship Id="rId10" Type="http://schemas.openxmlformats.org/officeDocument/2006/relationships/hyperlink" Target="https://www.bing.com/images/search?form=xlimg&amp;q=bra%c8%99ov+county+centru+romania" TargetMode="External"/><Relationship Id="rId19" Type="http://schemas.openxmlformats.org/officeDocument/2006/relationships/hyperlink" Target="https://www.bing.com/th?id=AMMS_b0510829068536f0ca545c05202667f4&amp;qlt=95" TargetMode="External"/><Relationship Id="rId4" Type="http://schemas.openxmlformats.org/officeDocument/2006/relationships/hyperlink" Target="https://www.bing.com/images/search?form=xlimg&amp;q=cluj+county+romania" TargetMode="External"/><Relationship Id="rId9" Type="http://schemas.openxmlformats.org/officeDocument/2006/relationships/hyperlink" Target="https://www.bing.com/th?id=AMMS_aa58441b9df0e70f2ee1cdb9d448f180&amp;qlt=95" TargetMode="External"/><Relationship Id="rId14" Type="http://schemas.openxmlformats.org/officeDocument/2006/relationships/hyperlink" Target="https://www.bing.com/images/search?form=xlimg&amp;q=gala%c8%9bi+county" TargetMode="External"/><Relationship Id="rId22" Type="http://schemas.openxmlformats.org/officeDocument/2006/relationships/hyperlink" Target="https://www.bing.com/images/search?form=xlimg&amp;q=covasna+county+centru+romania" TargetMode="External"/><Relationship Id="rId27" Type="http://schemas.openxmlformats.org/officeDocument/2006/relationships/hyperlink" Target="https://www.bing.com/th?id=AMMS_62f3e51f428c5895c234fec1b360602d&amp;qlt=95"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rd>
    <address r:id="rId3"/>
    <moreImagesAddress r:id="rId4"/>
  </webImageSrd>
  <webImageSrd>
    <address r:id="rId5"/>
    <moreImagesAddress r:id="rId6"/>
  </webImageSrd>
  <webImageSrd>
    <address r:id="rId7"/>
    <moreImagesAddress r:id="rId8"/>
  </webImageSrd>
  <webImageSrd>
    <address r:id="rId9"/>
    <moreImagesAddress r:id="rId10"/>
  </webImageSrd>
  <webImageSrd>
    <address r:id="rId11"/>
    <moreImagesAddress r:id="rId12"/>
  </webImageSrd>
  <webImageSrd>
    <address r:id="rId13"/>
    <moreImagesAddress r:id="rId14"/>
  </webImageSrd>
  <webImageSrd>
    <address r:id="rId15"/>
    <moreImagesAddress r:id="rId16"/>
  </webImageSrd>
  <webImageSrd>
    <address r:id="rId17"/>
    <moreImagesAddress r:id="rId18"/>
  </webImageSrd>
  <webImageSrd>
    <address r:id="rId19"/>
    <moreImagesAddress r:id="rId20"/>
  </webImageSrd>
  <webImageSrd>
    <address r:id="rId21"/>
    <moreImagesAddress r:id="rId22"/>
  </webImageSrd>
  <webImageSrd>
    <address r:id="rId23"/>
    <moreImagesAddress r:id="rId24"/>
  </webImageSrd>
  <webImageSrd>
    <address r:id="rId25"/>
    <moreImagesAddress r:id="rId26"/>
  </webImageSrd>
  <webImageSrd>
    <address r:id="rId27"/>
    <moreImagesAddress r:id="rId28"/>
  </webImageSrd>
</webImagesSrd>
</file>

<file path=xl/richData/rdarray.xml><?xml version="1.0" encoding="utf-8"?>
<arrayData xmlns="http://schemas.microsoft.com/office/spreadsheetml/2017/richdata2" count="8">
  <a r="2">
    <v t="s">Nicolae Ciucă (Acting Prime Minister)</v>
    <v t="r">20</v>
  </a>
  <a r="1">
    <v t="s">Romanian</v>
  </a>
  <a r="42">
    <v t="r">6</v>
    <v t="r">39</v>
    <v t="r">40</v>
    <v t="r">41</v>
    <v t="r">42</v>
    <v t="r">43</v>
    <v t="r">44</v>
    <v t="r">45</v>
    <v t="r">46</v>
    <v t="r">47</v>
    <v t="r">48</v>
    <v t="r">49</v>
    <v t="r">50</v>
    <v t="r">51</v>
    <v t="r">52</v>
    <v t="r">53</v>
    <v t="r">54</v>
    <v t="r">55</v>
    <v t="r">56</v>
    <v t="r">57</v>
    <v t="r">58</v>
    <v t="r">59</v>
    <v t="r">60</v>
    <v t="r">61</v>
    <v t="r">62</v>
    <v t="r">63</v>
    <v t="r">64</v>
    <v t="r">65</v>
    <v t="r">66</v>
    <v t="r">67</v>
    <v t="r">68</v>
    <v t="r">69</v>
    <v t="r">70</v>
    <v t="r">71</v>
    <v t="r">72</v>
    <v t="r">73</v>
    <v t="r">74</v>
    <v t="r">75</v>
    <v t="r">76</v>
    <v t="r">77</v>
    <v t="r">78</v>
    <v t="r">79</v>
  </a>
  <a r="2">
    <v t="s">Eastern European Summer Time</v>
    <v t="s">Eastern European Time Zone</v>
  </a>
  <a r="1">
    <v t="r">88</v>
  </a>
  <a r="3">
    <v t="s">Eastern European Summer Time</v>
    <v t="s">Eastern European Time Zone</v>
    <v t="s">GTB Standard Time</v>
  </a>
  <a r="2">
    <v t="s">Eastern European Time Zone</v>
    <v t="s">GTB Standard Time</v>
  </a>
  <a r="1">
    <v t="s">Gabriel Pleșa (Mayor)</v>
  </a>
</arrayData>
</file>

<file path=xl/richData/rdrichvalue.xml><?xml version="1.0" encoding="utf-8"?>
<rvData xmlns="http://schemas.microsoft.com/office/spreadsheetml/2017/richdata" count="364">
  <rv s="0">
    <v>536870912</v>
    <v>Romania</v>
    <v>0cc489d5-ff53-84f1-4fcc-76525efef33a</v>
    <v>en-GB</v>
    <v>Map</v>
  </rv>
  <rv s="1">
    <fb>0.58766515994436697</fb>
    <v>30</v>
  </rv>
  <rv s="1">
    <fb>238391</fb>
    <v>31</v>
  </rv>
  <rv s="1">
    <fb>126000</fb>
    <v>31</v>
  </rv>
  <rv s="1">
    <fb>9.6</fb>
    <v>32</v>
  </rv>
  <rv s="1">
    <fb>40</fb>
    <v>33</v>
  </rv>
  <rv s="0">
    <v>536870912</v>
    <v>Bucharest</v>
    <v>42022f97-112e-58a6-70f5-9536b20ee957</v>
    <v>en-GB</v>
    <v>Map</v>
  </rv>
  <rv s="1">
    <fb>69258.629000000001</fb>
    <v>31</v>
  </rv>
  <rv s="1">
    <fb>123.780383348878</fb>
    <v>34</v>
  </rv>
  <rv s="1">
    <fb>3.8278543259942802E-2</fb>
    <v>30</v>
  </rv>
  <rv s="1">
    <fb>2584.4117872644301</fb>
    <v>31</v>
  </rv>
  <rv s="1">
    <fb>1.71</fb>
    <v>32</v>
  </rv>
  <rv s="1">
    <fb>0.301208283871371</fb>
    <v>30</v>
  </rv>
  <rv s="1">
    <fb>72.523694574412801</fb>
    <v>35</v>
  </rv>
  <rv s="1">
    <fb>1.1599999999999999</fb>
    <v>36</v>
  </rv>
  <rv s="1">
    <fb>250077444017.08401</fb>
    <v>37</v>
  </rv>
  <rv s="1">
    <fb>0.85150870000000001</fb>
    <v>30</v>
  </rv>
  <rv s="1">
    <fb>0.4938187</fb>
    <v>30</v>
  </rv>
  <rv s="2">
    <v>0</v>
    <v>28</v>
    <v>38</v>
    <v>6</v>
    <v>0</v>
    <v>Image of Romania</v>
  </rv>
  <rv s="1">
    <fb>6.1</fb>
    <v>35</v>
  </rv>
  <rv s="0">
    <v>805306368</v>
    <v>Klaus Iohannis (President)</v>
    <v>7ff325b6-eaf2-021c-bc2a-09373a9427f3</v>
    <v>en-GB</v>
    <v>Generic</v>
  </rv>
  <rv s="3">
    <v>0</v>
  </rv>
  <rv s="4">
    <v>https://www.bing.com/search?q=romania&amp;form=skydnc</v>
    <v>Learn more on Bing</v>
  </rv>
  <rv s="1">
    <fb>75.358536585365897</fb>
    <v>35</v>
  </rv>
  <rv s="1">
    <fb>26110300000</fb>
    <v>37</v>
  </rv>
  <rv s="1">
    <fb>19</fb>
    <v>35</v>
  </rv>
  <rv s="1">
    <fb>2.25</fb>
    <v>36</v>
  </rv>
  <rv s="3">
    <v>1</v>
  </rv>
  <rv s="1">
    <fb>0.21276716530000001</fb>
    <v>30</v>
  </rv>
  <rv s="1">
    <fb>2.9807000000000001</fb>
    <v>32</v>
  </rv>
  <rv s="1">
    <fb>19356544</fb>
    <v>31</v>
  </rv>
  <rv s="1">
    <fb>0.247</fb>
    <v>30</v>
  </rv>
  <rv s="1">
    <fb>0.249</fb>
    <v>30</v>
  </rv>
  <rv s="1">
    <fb>0.41</fb>
    <v>30</v>
  </rv>
  <rv s="1">
    <fb>1.6E-2</fb>
    <v>30</v>
  </rv>
  <rv s="1">
    <fb>5.2999999999999999E-2</fb>
    <v>30</v>
  </rv>
  <rv s="1">
    <fb>0.11699999999999999</fb>
    <v>30</v>
  </rv>
  <rv s="1">
    <fb>0.17399999999999999</fb>
    <v>30</v>
  </rv>
  <rv s="1">
    <fb>0.54661998748779295</fb>
    <v>30</v>
  </rv>
  <rv s="0">
    <v>536870912</v>
    <v>Călărași County</v>
    <v>cd578b99-3dd3-5dea-7c8b-4e9135436f97</v>
    <v>en-GB</v>
    <v>Map</v>
  </rv>
  <rv s="0">
    <v>536870912</v>
    <v>Alba County</v>
    <v>c21726c8-9ad7-eaa6-44f2-a2dae7e40e2c</v>
    <v>en-GB</v>
    <v>Map</v>
  </rv>
  <rv s="0">
    <v>536870912</v>
    <v>Cluj County</v>
    <v>28809817-0c91-c619-fb4f-e8e5cb804a76</v>
    <v>en-GB</v>
    <v>Map</v>
  </rv>
  <rv s="0">
    <v>536870912</v>
    <v>Arad County</v>
    <v>09ac14dd-d901-08ce-e6d7-7050564ba78d</v>
    <v>en-GB</v>
    <v>Map</v>
  </rv>
  <rv s="0">
    <v>536870912</v>
    <v>Sibiu County</v>
    <v>3f30d65f-4841-e070-8804-06cea2d2f5a4</v>
    <v>en-GB</v>
    <v>Map</v>
  </rv>
  <rv s="0">
    <v>536870912</v>
    <v>Mureș County</v>
    <v>3f4266e8-0170-a113-1032-f94336eaafdf</v>
    <v>en-GB</v>
    <v>Map</v>
  </rv>
  <rv s="0">
    <v>536870912</v>
    <v>Buzău County</v>
    <v>bdcbd591-5cd3-ea51-a909-f9e3a7d9135d</v>
    <v>en-GB</v>
    <v>Map</v>
  </rv>
  <rv s="0">
    <v>536870912</v>
    <v>Dâmbovița County</v>
    <v>d8b28916-b16c-a4e5-b155-271ef6e4a2c2</v>
    <v>en-GB</v>
    <v>Map</v>
  </rv>
  <rv s="0">
    <v>536870912</v>
    <v>Argeș County</v>
    <v>318eeda4-9dd3-e3c1-6d05-5e140d88acfc</v>
    <v>en-GB</v>
    <v>Map</v>
  </rv>
  <rv s="0">
    <v>536870912</v>
    <v>Brașov County</v>
    <v>86db4373-f44e-f2af-1043-8cad4ea43afc</v>
    <v>en-GB</v>
    <v>Map</v>
  </rv>
  <rv s="0">
    <v>536870912</v>
    <v>Constanța County</v>
    <v>0cdf21be-08e7-570f-51e1-921e4da71ed5</v>
    <v>en-GB</v>
    <v>Map</v>
  </rv>
  <rv s="0">
    <v>536870912</v>
    <v>Iași County</v>
    <v>2be9dc91-9009-1844-f4a7-f66e4de3e1e2</v>
    <v>en-GB</v>
    <v>Map</v>
  </rv>
  <rv s="0">
    <v>536870912</v>
    <v>Timiș County</v>
    <v>655fa6eb-9e3d-05b3-4101-2413d655f1ff</v>
    <v>en-GB</v>
    <v>Map</v>
  </rv>
  <rv s="0">
    <v>536870912</v>
    <v>Botoșani County</v>
    <v>feff5245-d038-86d5-5930-7c8208872ee3</v>
    <v>en-GB</v>
    <v>Map</v>
  </rv>
  <rv s="0">
    <v>536870912</v>
    <v>Bistrița-Năsăud County</v>
    <v>d0dac3d9-f47e-2719-abf6-372b00ae7ae0</v>
    <v>en-GB</v>
    <v>Map</v>
  </rv>
  <rv s="0">
    <v>536870912</v>
    <v>Bacău County</v>
    <v>61b312d7-17c7-cfe6-4e56-77816817f56b</v>
    <v>en-GB</v>
    <v>Map</v>
  </rv>
  <rv s="0">
    <v>536870912</v>
    <v>Giurgiu County</v>
    <v>ff095b0d-49c5-6888-d3bc-754012945cca</v>
    <v>en-GB</v>
    <v>Map</v>
  </rv>
  <rv s="0">
    <v>536870912</v>
    <v>Caraș-Severin County</v>
    <v>f236c4b6-3033-3e05-9418-43c6d669da82</v>
    <v>en-GB</v>
    <v>Map</v>
  </rv>
  <rv s="0">
    <v>536870912</v>
    <v>Ialomița County</v>
    <v>fc33a349-ea3d-08f4-c751-0ae5b7dcfa8c</v>
    <v>en-GB</v>
    <v>Map</v>
  </rv>
  <rv s="0">
    <v>536870912</v>
    <v>Neamț County</v>
    <v>10688e6f-8161-14e3-8c27-cb9bb5be1f19</v>
    <v>en-GB</v>
    <v>Map</v>
  </rv>
  <rv s="0">
    <v>536870912</v>
    <v>Bihor County</v>
    <v>3952dd81-0984-acbe-245c-8b3054ef95c9</v>
    <v>en-GB</v>
    <v>Map</v>
  </rv>
  <rv s="0">
    <v>536870912</v>
    <v>Dolj County</v>
    <v>dea77125-28db-fbbc-ff54-52cbc5d207dd</v>
    <v>en-GB</v>
    <v>Map</v>
  </rv>
  <rv s="0">
    <v>536870912</v>
    <v>Galați County</v>
    <v>ab9506dc-8457-ead3-6440-afd79051c3b0</v>
    <v>en-GB</v>
    <v>Map</v>
  </rv>
  <rv s="0">
    <v>536870912</v>
    <v>Maramureș County</v>
    <v>4ed7d056-ef13-2d0e-56a6-e9da21330a94</v>
    <v>en-GB</v>
    <v>Map</v>
  </rv>
  <rv s="0">
    <v>536870912</v>
    <v>Brăila County</v>
    <v>0a804e68-4031-607a-3fa0-df03c2b648d2</v>
    <v>en-GB</v>
    <v>Map</v>
  </rv>
  <rv s="0">
    <v>536870912</v>
    <v>Ilfov County</v>
    <v>d6b13ffc-3490-2609-746c-5b9daf56e5ee</v>
    <v>en-GB</v>
    <v>Map</v>
  </rv>
  <rv s="0">
    <v>536870912</v>
    <v>Suceava County</v>
    <v>0730647e-3d4b-ffb2-f452-53c11e65cf8d</v>
    <v>en-GB</v>
    <v>Map</v>
  </rv>
  <rv s="0">
    <v>536870912</v>
    <v>Harghita County</v>
    <v>8378f330-84ea-467e-8a66-f27ad353cd4c</v>
    <v>en-GB</v>
    <v>Map</v>
  </rv>
  <rv s="0">
    <v>536870912</v>
    <v>Tulcea County</v>
    <v>85222a52-a63f-ea94-229e-d38e8da96a5e</v>
    <v>en-GB</v>
    <v>Map</v>
  </rv>
  <rv s="0">
    <v>536870912</v>
    <v>Vaslui County</v>
    <v>f808d8c2-0910-ed03-f4de-05f9fae6976f</v>
    <v>en-GB</v>
    <v>Map</v>
  </rv>
  <rv s="0">
    <v>536870912</v>
    <v>Vâlcea County</v>
    <v>7bfc5a59-d44b-48f9-b75d-740ad5186eaa</v>
    <v>en-GB</v>
    <v>Map</v>
  </rv>
  <rv s="0">
    <v>536870912</v>
    <v>Prahova County</v>
    <v>ef7d6b15-b80b-c2ac-d5e3-b2a9061583d8</v>
    <v>en-GB</v>
    <v>Map</v>
  </rv>
  <rv s="0">
    <v>536870912</v>
    <v>Hunedoara County</v>
    <v>202a8128-b503-a325-37e5-8e5e68c15867</v>
    <v>en-GB</v>
    <v>Map</v>
  </rv>
  <rv s="0">
    <v>536870912</v>
    <v>Sălaj County</v>
    <v>a1b242e4-860b-a6ec-6f82-2159334291e6</v>
    <v>en-GB</v>
    <v>Map</v>
  </rv>
  <rv s="0">
    <v>536870912</v>
    <v>Gorj County</v>
    <v>9f8069d1-da23-e934-5858-395dd70ecd4a</v>
    <v>en-GB</v>
    <v>Map</v>
  </rv>
  <rv s="0">
    <v>536870912</v>
    <v>Covasna County</v>
    <v>fa5ce805-c93a-97b6-9e15-4b761a9b83c6</v>
    <v>en-GB</v>
    <v>Map</v>
  </rv>
  <rv s="0">
    <v>536870912</v>
    <v>Satu Mare County</v>
    <v>61f38a75-f137-9e6e-2306-81c1a708240e</v>
    <v>en-GB</v>
    <v>Map</v>
  </rv>
  <rv s="0">
    <v>536870912</v>
    <v>Mehedinți County</v>
    <v>4281fa8c-81b5-1f40-b397-e1eb6ba2dc78</v>
    <v>en-GB</v>
    <v>Map</v>
  </rv>
  <rv s="0">
    <v>536870912</v>
    <v>Teleorman County</v>
    <v>a13105c9-1956-9418-947c-69c3f670616f</v>
    <v>en-GB</v>
    <v>Map</v>
  </rv>
  <rv s="0">
    <v>536870912</v>
    <v>Olt County</v>
    <v>b11684a9-7647-de09-64a1-49b27c0b2422</v>
    <v>en-GB</v>
    <v>Map</v>
  </rv>
  <rv s="0">
    <v>536870912</v>
    <v>Vrancea County</v>
    <v>9ed2ae9a-d03d-2bb8-9374-23833b05fc4c</v>
    <v>en-GB</v>
    <v>Map</v>
  </rv>
  <rv s="3">
    <v>2</v>
  </rv>
  <rv s="1">
    <fb>0.14584834808348801</fb>
    <v>30</v>
  </rv>
  <rv s="3">
    <v>3</v>
  </rv>
  <rv s="1">
    <fb>0.2</fb>
    <v>30</v>
  </rv>
  <rv s="1">
    <fb>3.9760000705719001E-2</fb>
    <v>39</v>
  </rv>
  <rv s="1">
    <fb>10468793</fb>
    <v>31</v>
  </rv>
  <rv s="5">
    <v>#VALUE!</v>
    <v>en-GB</v>
    <v>0cc489d5-ff53-84f1-4fcc-76525efef33a</v>
    <v>536870912</v>
    <v>1</v>
    <v>22</v>
    <v>23</v>
    <v>Romania</v>
    <v>26</v>
    <v>27</v>
    <v>Map</v>
    <v>28</v>
    <v>29</v>
    <v>RO</v>
    <v>1</v>
    <v>2</v>
    <v>3</v>
    <v>4</v>
    <v>5</v>
    <v>6</v>
    <v>7</v>
    <v>8</v>
    <v>9</v>
    <v>RON</v>
    <v>Romania is a country located at the crossroads of Central, Eastern, and Southeastern Europe. It borders Bulgaria to the south, Ukraine to the north, Hungary to the west, Serbia to the southwest, Moldova to the east, and the Black Sea to the southeast. It has a predominantly temperate-continental climate, and an area of 238,397 km², with a population of around 19 million. Romania is the twelfth-largest country in Europe and the sixth-most populous member state of the European Union. Its capital and largest city is Bucharest, and other major urban areas include Iași, Cluj-Napoca, Timișoara, Constanța, Craiova, Sibiu, Brașov, and Galați.</v>
    <v>10</v>
    <v>11</v>
    <v>12</v>
    <v>13</v>
    <v>14</v>
    <v>15</v>
    <v>16</v>
    <v>17</v>
    <v>18</v>
    <v>19</v>
    <v>6</v>
    <v>21</v>
    <v>22</v>
    <v>23</v>
    <v>24</v>
    <v>25</v>
    <v>26</v>
    <v>Romania</v>
    <v>Deșteaptă-te, române!</v>
    <v>27</v>
    <v>Romania</v>
    <v>28</v>
    <v>29</v>
    <v>30</v>
    <v>31</v>
    <v>32</v>
    <v>33</v>
    <v>34</v>
    <v>35</v>
    <v>36</v>
    <v>37</v>
    <v>38</v>
    <v>80</v>
    <v>81</v>
    <v>82</v>
    <v>83</v>
    <v>84</v>
    <v>Romania</v>
    <v>85</v>
    <v>mdp/vdpid/200</v>
  </rv>
  <rv s="1">
    <fb>240</fb>
    <v>31</v>
  </rv>
  <rv s="0">
    <v>805306368</v>
    <v>Nicușor Dan (Mayor)</v>
    <v>84785328-5d1c-8d8d-bc43-e723457bf6eb</v>
    <v>en-GB</v>
    <v>Generic</v>
  </rv>
  <rv s="3">
    <v>4</v>
  </rv>
  <rv s="4">
    <v>https://www.bing.com/search?q=bucharest+romania&amp;form=skydnc</v>
    <v>Learn more on Bing</v>
  </rv>
  <rv s="1">
    <fb>1883425</fb>
    <v>31</v>
  </rv>
  <rv s="3">
    <v>5</v>
  </rv>
  <rv s="6">
    <v>#VALUE!</v>
    <v>en-GB</v>
    <v>42022f97-112e-58a6-70f5-9536b20ee957</v>
    <v>536870912</v>
    <v>1</v>
    <v>43</v>
    <v>44</v>
    <v>Bucharest</v>
    <v>26</v>
    <v>45</v>
    <v>Map</v>
    <v>28</v>
    <v>46</v>
    <v>RO-B</v>
    <v>87</v>
    <v>0</v>
    <v>Bucharest is the capital and largest city of Romania, as well as its cultural, industrial, and financial centre. It is located in the southeast of the country, on the banks of the Dâmbovița River, less than 60 km north of the Danube River and the Bulgarian border.</v>
    <v>89</v>
    <v>90</v>
    <v>Bucharest</v>
    <v>91</v>
    <v>92</v>
    <v>Bucharest</v>
    <v>mdp/vdpid/7242405126827147265</v>
  </rv>
  <rv s="1">
    <fb>5088</fb>
    <v>31</v>
  </rv>
  <rv s="0">
    <v>536870912</v>
    <v>Oltenița</v>
    <v>9340ffa0-4426-fbf4-686b-349006094d8e</v>
    <v>en-GB</v>
    <v>Map</v>
  </rv>
  <rv s="4">
    <v>https://www.bing.com/search?q=c%c4%83l%c4%83ra%c8%99i+county+sud+muntenia+romania&amp;form=skydnc</v>
    <v>Learn more on Bing</v>
  </rv>
  <rv s="1">
    <fb>285050</fb>
    <v>31</v>
  </rv>
  <rv s="7">
    <v>#VALUE!</v>
    <v>en-GB</v>
    <v>cd578b99-3dd3-5dea-7c8b-4e9135436f97</v>
    <v>536870912</v>
    <v>1</v>
    <v>50</v>
    <v>51</v>
    <v>Călărași</v>
    <v>52</v>
    <v>53</v>
    <v>Map</v>
    <v>28</v>
    <v>46</v>
    <v>RO-CL</v>
    <v>94</v>
    <v>0</v>
    <v>Călărași is a county of Romania on the border with Bulgaria, in Muntenia, with the county seat at Călărași.</v>
    <v>95</v>
    <v>96</v>
    <v>Călărași</v>
    <v>97</v>
    <v>82</v>
    <v>Călărași</v>
    <v>mdp/vdpid/8845559</v>
  </rv>
  <rv s="1">
    <fb>6674</fb>
    <v>31</v>
  </rv>
  <rv s="0">
    <v>536870912</v>
    <v>Cluj-Napoca</v>
    <v>4fac2f6c-c969-4f54-9152-df76012c606b</v>
    <v>en-GB</v>
    <v>Map</v>
  </rv>
  <rv s="2">
    <v>1</v>
    <v>28</v>
    <v>58</v>
    <v>6</v>
    <v>0</v>
    <v>Image of Cluj</v>
  </rv>
  <rv s="4">
    <v>https://www.bing.com/search?q=cluj+county+romania&amp;form=skydnc</v>
    <v>Learn more on Bing</v>
  </rv>
  <rv s="1">
    <fb>691106</fb>
    <v>31</v>
  </rv>
  <rv s="8">
    <v>#VALUE!</v>
    <v>en-GB</v>
    <v>28809817-0c91-c619-fb4f-e8e5cb804a76</v>
    <v>536870912</v>
    <v>1</v>
    <v>55</v>
    <v>56</v>
    <v>Cluj</v>
    <v>52</v>
    <v>57</v>
    <v>Map</v>
    <v>28</v>
    <v>46</v>
    <v>RO-CJ</v>
    <v>99</v>
    <v>100</v>
    <v>0</v>
    <v>Cluj County is a county of Romania, in Transylvania. Its capital city is Cluj-Napoca.</v>
    <v>101</v>
    <v>100</v>
    <v>102</v>
    <v>Cluj</v>
    <v>103</v>
    <v>82</v>
    <v>Cluj</v>
    <v>mdp/vdpid/8843827</v>
  </rv>
  <rv s="1">
    <fb>7754</fb>
    <v>31</v>
  </rv>
  <rv s="2">
    <v>2</v>
    <v>28</v>
    <v>62</v>
    <v>6</v>
    <v>0</v>
    <v>Image of Arad</v>
  </rv>
  <rv s="0">
    <v>536870912</v>
    <v>Arad</v>
    <v>b2fd8528-b0df-e526-90cc-9f38609f7dd5</v>
    <v>en-GB</v>
    <v>Map</v>
  </rv>
  <rv s="4">
    <v>https://www.bing.com/search?q=arad+county+vest+romania&amp;form=skydnc</v>
    <v>Learn more on Bing</v>
  </rv>
  <rv s="1">
    <fb>409072</fb>
    <v>31</v>
  </rv>
  <rv s="9">
    <v>#VALUE!</v>
    <v>en-GB</v>
    <v>09ac14dd-d901-08ce-e6d7-7050564ba78d</v>
    <v>536870912</v>
    <v>1</v>
    <v>60</v>
    <v>61</v>
    <v>Arad</v>
    <v>26</v>
    <v>27</v>
    <v>Map</v>
    <v>28</v>
    <v>46</v>
    <v>RO-AR</v>
    <v>105</v>
    <v>0</v>
    <v>Arad County is an administrative division of Romania roughly translated into county in the western part of the country on the border with Hungary, mostly in the region of Crișana and few villages in Banat. The administrative center of the county lies in the city of Arad. The Arad County is part of the Danube–Criș–Mureș–Tisa Euroregion.</v>
    <v>106</v>
    <v>107</v>
    <v>108</v>
    <v>Arad</v>
    <v>109</v>
    <v>82</v>
    <v>Arad</v>
    <v>mdp/vdpid/8848804</v>
  </rv>
  <rv s="1">
    <fb>5432</fb>
    <v>31</v>
  </rv>
  <rv s="0">
    <v>536870912</v>
    <v>Sibiu</v>
    <v>801c2f67-eadd-b8a6-278d-eec826ff503b</v>
    <v>en-GB</v>
    <v>Map</v>
  </rv>
  <rv s="4">
    <v>https://www.bing.com/search?q=sibiu+county+romania&amp;form=skydnc</v>
    <v>Learn more on Bing</v>
  </rv>
  <rv s="1">
    <fb>375992</fb>
    <v>31</v>
  </rv>
  <rv s="10">
    <v>#VALUE!</v>
    <v>en-GB</v>
    <v>3f30d65f-4841-e070-8804-06cea2d2f5a4</v>
    <v>536870912</v>
    <v>1</v>
    <v>64</v>
    <v>65</v>
    <v>Sibiu</v>
    <v>52</v>
    <v>53</v>
    <v>Map</v>
    <v>28</v>
    <v>46</v>
    <v>RO-SB</v>
    <v>111</v>
    <v>112</v>
    <v>0</v>
    <v>Sibiu County is a county of Romania, in the historical region of Transylvania. Its capital city is Sibiu.</v>
    <v>112</v>
    <v>113</v>
    <v>Sibiu</v>
    <v>114</v>
    <v>82</v>
    <v>Sibiu</v>
    <v>mdp/vdpid/8829778</v>
  </rv>
  <rv s="1">
    <fb>6714</fb>
    <v>31</v>
  </rv>
  <rv s="0">
    <v>536870912</v>
    <v>Târgu Mureș</v>
    <v>dcf7a23a-10af-e536-a6ed-7cb35c6932f8</v>
    <v>en-GB</v>
    <v>Map</v>
  </rv>
  <rv s="4">
    <v>https://www.bing.com/search?q=mure%c8%99+county+romania&amp;form=skydnc</v>
    <v>Learn more on Bing</v>
  </rv>
  <rv s="1">
    <fb>550846</fb>
    <v>31</v>
  </rv>
  <rv s="7">
    <v>#VALUE!</v>
    <v>en-GB</v>
    <v>3f4266e8-0170-a113-1032-f94336eaafdf</v>
    <v>536870912</v>
    <v>1</v>
    <v>70</v>
    <v>51</v>
    <v>Mureș</v>
    <v>26</v>
    <v>45</v>
    <v>Map</v>
    <v>28</v>
    <v>46</v>
    <v>RO-MS</v>
    <v>116</v>
    <v>0</v>
    <v>Mureș County is a county of Romania, in the historical region of Transylvania, with the administrative centre in Târgu Mureș. The county was established in 1968, after the administrative reorganization that re-introduced the historical judeţ system, still used today. This reform eliminated the previous Mureș-Magyar Autonomous Region, which had been created in 1952 within the People's Republic of Romania. Mureș County has a vibrant multicultural fabric that includes Hungarian-speaking Székelys and Transylvanian Saxons, with a rich heritage of fortified churches and towns.</v>
    <v>117</v>
    <v>118</v>
    <v>Mureș</v>
    <v>119</v>
    <v>82</v>
    <v>Mureș</v>
    <v>mdp/vdpid/8835150</v>
  </rv>
  <rv s="1">
    <fb>6103</fb>
    <v>31</v>
  </rv>
  <rv s="0">
    <v>536870912</v>
    <v>Buzău</v>
    <v>c8f2dbce-6fc8-27a9-050e-f4a163cd677e</v>
    <v>en-GB</v>
    <v>Map</v>
  </rv>
  <rv s="4">
    <v>https://www.bing.com/search?q=buz%c4%83u+county+romania&amp;form=skydnc</v>
    <v>Learn more on Bing</v>
  </rv>
  <rv s="1">
    <fb>432054</fb>
    <v>31</v>
  </rv>
  <rv s="7">
    <v>#VALUE!</v>
    <v>en-GB</v>
    <v>bdcbd591-5cd3-ea51-a909-f9e3a7d9135d</v>
    <v>536870912</v>
    <v>1</v>
    <v>74</v>
    <v>51</v>
    <v>Buzău</v>
    <v>52</v>
    <v>53</v>
    <v>Map</v>
    <v>28</v>
    <v>46</v>
    <v>RO-BZ</v>
    <v>121</v>
    <v>0</v>
    <v>Buzău County is a county of Romania, in the historical region Muntenia, with the capital city at Buzău.</v>
    <v>122</v>
    <v>123</v>
    <v>Buzău</v>
    <v>124</v>
    <v>82</v>
    <v>Buzău</v>
    <v>mdp/vdpid/8845664</v>
  </rv>
  <rv s="1">
    <fb>4054</fb>
    <v>31</v>
  </rv>
  <rv s="0">
    <v>536870912</v>
    <v>Târgoviște</v>
    <v>665e0383-8679-f439-c858-7345c8c81ff0</v>
    <v>en-GB</v>
    <v>Map</v>
  </rv>
  <rv s="4">
    <v>https://www.bing.com/search?q=d%c3%a2mbovi%c8%9ba+county+sud+muntenia+romania&amp;form=skydnc</v>
    <v>Learn more on Bing</v>
  </rv>
  <rv s="1">
    <fb>518745</fb>
    <v>31</v>
  </rv>
  <rv s="7">
    <v>#VALUE!</v>
    <v>en-GB</v>
    <v>d8b28916-b16c-a4e5-b155-271ef6e4a2c2</v>
    <v>536870912</v>
    <v>1</v>
    <v>78</v>
    <v>51</v>
    <v>Dâmbovița County</v>
    <v>52</v>
    <v>53</v>
    <v>Map</v>
    <v>28</v>
    <v>46</v>
    <v>RO-DB</v>
    <v>126</v>
    <v>0</v>
    <v>Dâmbovița County is a county of Romania, in Muntenia, with the capital city at Târgoviște, the most important economic, political, administrative and cultural center of the county.</v>
    <v>127</v>
    <v>128</v>
    <v>Dâmbovița County</v>
    <v>129</v>
    <v>82</v>
    <v>Dâmbovița County</v>
    <v>mdp/vdpid/8841918</v>
  </rv>
  <rv s="1">
    <fb>6862</fb>
    <v>31</v>
  </rv>
  <rv s="2">
    <v>3</v>
    <v>28</v>
    <v>84</v>
    <v>6</v>
    <v>0</v>
    <v>Image of Argeș</v>
  </rv>
  <rv s="0">
    <v>536870912</v>
    <v>Pitești</v>
    <v>9f4d2a11-2f09-a3f9-8271-e8bf2db9ca64</v>
    <v>en-GB</v>
    <v>Map</v>
  </rv>
  <rv s="4">
    <v>https://www.bing.com/search?q=arge%c8%99+county+sud+muntenia+wallachia&amp;form=skydnc</v>
    <v>Learn more on Bing</v>
  </rv>
  <rv s="1">
    <fb>612431</fb>
    <v>31</v>
  </rv>
  <rv s="9">
    <v>#VALUE!</v>
    <v>en-GB</v>
    <v>318eeda4-9dd3-e3c1-6d05-5e140d88acfc</v>
    <v>536870912</v>
    <v>1</v>
    <v>83</v>
    <v>61</v>
    <v>Argeș</v>
    <v>52</v>
    <v>57</v>
    <v>Map</v>
    <v>28</v>
    <v>46</v>
    <v>RO-AG</v>
    <v>131</v>
    <v>0</v>
    <v>Argeș County is a county of Romania, in Muntenia, with the capital city at Pitești.</v>
    <v>132</v>
    <v>133</v>
    <v>134</v>
    <v>Argeș</v>
    <v>135</v>
    <v>82</v>
    <v>Argeș</v>
    <v>mdp/vdpid/8848743</v>
  </rv>
  <rv s="1">
    <fb>5363</fb>
    <v>31</v>
  </rv>
  <rv s="2">
    <v>4</v>
    <v>28</v>
    <v>89</v>
    <v>6</v>
    <v>0</v>
    <v>Image of Brașov</v>
  </rv>
  <rv s="0">
    <v>536870912</v>
    <v>Brașov</v>
    <v>6befbdc5-4ce3-003e-f6bc-32fb71abc950</v>
    <v>en-GB</v>
    <v>Map</v>
  </rv>
  <rv s="4">
    <v>https://www.bing.com/search?q=bra%c8%99ov+county+centru+romania&amp;form=skydnc</v>
    <v>Learn more on Bing</v>
  </rv>
  <rv s="1">
    <fb>549217</fb>
    <v>31</v>
  </rv>
  <rv s="9">
    <v>#VALUE!</v>
    <v>en-GB</v>
    <v>86db4373-f44e-f2af-1043-8cad4ea43afc</v>
    <v>536870912</v>
    <v>1</v>
    <v>88</v>
    <v>61</v>
    <v>Brașov</v>
    <v>52</v>
    <v>57</v>
    <v>Map</v>
    <v>28</v>
    <v>46</v>
    <v>RO-BV</v>
    <v>137</v>
    <v>0</v>
    <v>Brașov County is a county of Romania, in Transylvania. Its capital city is Brașov. The county incorporates within its boundaries most of the Medieval "lands" Burzenland and Făgăraș.</v>
    <v>138</v>
    <v>139</v>
    <v>140</v>
    <v>Brașov</v>
    <v>141</v>
    <v>82</v>
    <v>Brașov</v>
    <v>mdp/vdpid/8846386</v>
  </rv>
  <rv s="1">
    <fb>7071</fb>
    <v>31</v>
  </rv>
  <rv s="0">
    <v>536870912</v>
    <v>Constanta</v>
    <v>28df4236-712d-4755-02f7-613fc42ee478</v>
    <v>en-GB</v>
    <v>Map</v>
  </rv>
  <rv s="4">
    <v>https://www.bing.com/search?q=constan%c8%9ba+county+romania&amp;form=skydnc</v>
    <v>Learn more on Bing</v>
  </rv>
  <rv s="1">
    <fb>684082</fb>
    <v>31</v>
  </rv>
  <rv s="7">
    <v>#VALUE!</v>
    <v>en-GB</v>
    <v>0cdf21be-08e7-570f-51e1-921e4da71ed5</v>
    <v>536870912</v>
    <v>1</v>
    <v>93</v>
    <v>51</v>
    <v>Constanța</v>
    <v>52</v>
    <v>53</v>
    <v>Map</v>
    <v>28</v>
    <v>46</v>
    <v>RO-CT</v>
    <v>143</v>
    <v>0</v>
    <v>Constanța is a county of Romania on the border with Bulgaria, in the Dobruja region. Its capital city is also named Constanța.</v>
    <v>144</v>
    <v>145</v>
    <v>Constanța</v>
    <v>146</v>
    <v>82</v>
    <v>Constanța</v>
    <v>mdp/vdpid/8843497</v>
  </rv>
  <rv s="1">
    <fb>5476</fb>
    <v>31</v>
  </rv>
  <rv s="0">
    <v>536870912</v>
    <v>Iasi</v>
    <v>2ae59ab1-f50f-069e-28d2-67f366ba2cd8</v>
    <v>en-GB</v>
    <v>Map</v>
  </rv>
  <rv s="4">
    <v>https://www.bing.com/search?q=ia%c8%99i+county+%22nord+est%22+romania&amp;form=skydnc</v>
    <v>Learn more on Bing</v>
  </rv>
  <rv s="1">
    <fb>772348</fb>
    <v>31</v>
  </rv>
  <rv s="10">
    <v>#VALUE!</v>
    <v>en-GB</v>
    <v>2be9dc91-9009-1844-f4a7-f66e4de3e1e2</v>
    <v>536870912</v>
    <v>1</v>
    <v>97</v>
    <v>65</v>
    <v>Iași</v>
    <v>52</v>
    <v>53</v>
    <v>Map</v>
    <v>28</v>
    <v>46</v>
    <v>RO-IS</v>
    <v>148</v>
    <v>149</v>
    <v>0</v>
    <v>Iași County is a county of Romania, in Western Moldavia, with the administrative seat at Iași. It is the most populous county in Romania, after the Municipality of Bucharest.</v>
    <v>149</v>
    <v>150</v>
    <v>Iași</v>
    <v>151</v>
    <v>82</v>
    <v>Iași</v>
    <v>mdp/vdpid/8838335</v>
  </rv>
  <rv s="1">
    <fb>8697</fb>
    <v>31</v>
  </rv>
  <rv s="0">
    <v>536870912</v>
    <v>Timisoara</v>
    <v>174337bb-a364-9f71-2069-7600c5f49d59</v>
    <v>en-GB</v>
    <v>Map</v>
  </rv>
  <rv s="4">
    <v>https://www.bing.com/search?q=timi%c8%99+county+romania&amp;form=skydnc</v>
    <v>Learn more on Bing</v>
  </rv>
  <rv s="1">
    <fb>683540</fb>
    <v>31</v>
  </rv>
  <rv s="7">
    <v>#VALUE!</v>
    <v>en-GB</v>
    <v>655fa6eb-9e3d-05b3-4101-2413d655f1ff</v>
    <v>536870912</v>
    <v>1</v>
    <v>101</v>
    <v>51</v>
    <v>Timiș</v>
    <v>26</v>
    <v>45</v>
    <v>Map</v>
    <v>28</v>
    <v>46</v>
    <v>RO-TM</v>
    <v>153</v>
    <v>0</v>
    <v>Timiș is a county of western Romania on the border with Hungary and Serbia, in the historical region of Banat, with the county seat at Timișoara. It is the westernmost and the largest county in Romania in terms of land area. The county is also part of the Danube–Criș–Mureș–Tisa Euroregion.</v>
    <v>154</v>
    <v>155</v>
    <v>Timiș</v>
    <v>156</v>
    <v>82</v>
    <v>Timiș</v>
    <v>mdp/vdpid/8827593</v>
  </rv>
  <rv s="1">
    <fb>4986</fb>
    <v>31</v>
  </rv>
  <rv s="0">
    <v>536870912</v>
    <v>Botoșani</v>
    <v>42662917-8369-4056-183e-eee7d1874902</v>
    <v>en-GB</v>
    <v>Map</v>
  </rv>
  <rv s="4">
    <v>https://www.bing.com/search?q=boto%c8%99ani+county+%22nord+est%22+romania&amp;form=skydnc</v>
    <v>Learn more on Bing</v>
  </rv>
  <rv s="1">
    <fb>412626</fb>
    <v>31</v>
  </rv>
  <rv s="7">
    <v>#VALUE!</v>
    <v>en-GB</v>
    <v>feff5245-d038-86d5-5930-7c8208872ee3</v>
    <v>536870912</v>
    <v>1</v>
    <v>105</v>
    <v>51</v>
    <v>Botoșani County</v>
    <v>52</v>
    <v>53</v>
    <v>Map</v>
    <v>28</v>
    <v>46</v>
    <v>RO-BT</v>
    <v>158</v>
    <v>0</v>
    <v>Botoșani County is a county of Romania, in Western Moldavia, with the capital city at Botoșani.</v>
    <v>159</v>
    <v>160</v>
    <v>Botoșani County</v>
    <v>161</v>
    <v>82</v>
    <v>Botoșani County</v>
    <v>mdp/vdpid/8846581</v>
  </rv>
  <rv s="1">
    <fb>5355</fb>
    <v>31</v>
  </rv>
  <rv s="0">
    <v>536870912</v>
    <v>Poiana Ilvei</v>
    <v>ea6714a9-de91-f2a6-d712-d3ce5c5d7b44</v>
    <v>en-GB</v>
    <v>Map</v>
  </rv>
  <rv s="4">
    <v>https://www.bing.com/search?q=bistri%c8%9ba-n%c4%83s%c4%83ud+county+%22nord+vest%22+romania&amp;form=skydnc</v>
    <v>Learn more on Bing</v>
  </rv>
  <rv s="1">
    <fb>277861</fb>
    <v>31</v>
  </rv>
  <rv s="7">
    <v>#VALUE!</v>
    <v>en-GB</v>
    <v>d0dac3d9-f47e-2719-abf6-372b00ae7ae0</v>
    <v>536870912</v>
    <v>1</v>
    <v>109</v>
    <v>51</v>
    <v>Bistrița-Năsăud</v>
    <v>52</v>
    <v>53</v>
    <v>Map</v>
    <v>28</v>
    <v>46</v>
    <v>RO-BN</v>
    <v>163</v>
    <v>0</v>
    <v>Bistrița-Năsăud is a county of Romania, in Transylvania, with its capital city at Bistrița.</v>
    <v>164</v>
    <v>165</v>
    <v>Bistrița-Năsăud</v>
    <v>166</v>
    <v>82</v>
    <v>Bistrița-Năsăud</v>
    <v>mdp/vdpid/8847194</v>
  </rv>
  <rv s="1">
    <fb>6621</fb>
    <v>31</v>
  </rv>
  <rv s="0">
    <v>536870912</v>
    <v>Bacău</v>
    <v>6cb0d6a0-c23f-dc4d-1cbb-09e2fcbc0833</v>
    <v>en-GB</v>
    <v>Map</v>
  </rv>
  <rv s="4">
    <v>https://www.bing.com/search?q=bac%c4%83u+county+%22nord+est%22+moldavia&amp;form=skydnc</v>
    <v>Learn more on Bing</v>
  </rv>
  <rv s="1">
    <fb>616168</fb>
    <v>31</v>
  </rv>
  <rv s="7">
    <v>#VALUE!</v>
    <v>en-GB</v>
    <v>61b312d7-17c7-cfe6-4e56-77816817f56b</v>
    <v>536870912</v>
    <v>1</v>
    <v>113</v>
    <v>51</v>
    <v>Bacău County</v>
    <v>52</v>
    <v>53</v>
    <v>Map</v>
    <v>28</v>
    <v>46</v>
    <v>RO-BC</v>
    <v>168</v>
    <v>0</v>
    <v>Bacău County is a county of Romania, in Western Moldavia, with its capital city at Bacău. It has one commune, Ghimeș-Făget, in Transylvania.</v>
    <v>169</v>
    <v>170</v>
    <v>Bacău County</v>
    <v>171</v>
    <v>82</v>
    <v>Bacău County</v>
    <v>mdp/vdpid/8848498</v>
  </rv>
  <rv s="1">
    <fb>3526</fb>
    <v>31</v>
  </rv>
  <rv s="0">
    <v>536870912</v>
    <v>Ghimpați</v>
    <v>f87b4c8a-91cd-f6fa-836a-a32aae2e3fd2</v>
    <v>en-GB</v>
    <v>Map</v>
  </rv>
  <rv s="4">
    <v>https://www.bing.com/search?q=giurgiu+county+sud+muntenia+romania&amp;form=skydnc</v>
    <v>Learn more on Bing</v>
  </rv>
  <rv s="1">
    <fb>265494</fb>
    <v>31</v>
  </rv>
  <rv s="7">
    <v>#VALUE!</v>
    <v>en-GB</v>
    <v>ff095b0d-49c5-6888-d3bc-754012945cca</v>
    <v>536870912</v>
    <v>1</v>
    <v>115</v>
    <v>51</v>
    <v>Giurgiu</v>
    <v>52</v>
    <v>53</v>
    <v>Map</v>
    <v>28</v>
    <v>46</v>
    <v>RO-GR</v>
    <v>173</v>
    <v>0</v>
    <v>Giurgiu is a county of Romania on the border with Bulgaria, in Muntenia, with the capital city at Giurgiu.</v>
    <v>174</v>
    <v>175</v>
    <v>Giurgiu</v>
    <v>176</v>
    <v>82</v>
    <v>Giurgiu</v>
    <v>mdp/vdpid/8839633</v>
  </rv>
  <rv s="1">
    <fb>8514</fb>
    <v>31</v>
  </rv>
  <rv s="0">
    <v>536870912</v>
    <v>Reșița</v>
    <v>4a43a2ef-2d74-0d23-13ca-dd321558f16a</v>
    <v>en-GB</v>
    <v>Map</v>
  </rv>
  <rv s="4">
    <v>https://www.bing.com/search?q=cara%c8%99-severin+county+vest+romania&amp;form=skydnc</v>
    <v>Learn more on Bing</v>
  </rv>
  <rv s="1">
    <fb>274277</fb>
    <v>31</v>
  </rv>
  <rv s="7">
    <v>#VALUE!</v>
    <v>en-GB</v>
    <v>f236c4b6-3033-3e05-9418-43c6d669da82</v>
    <v>536870912</v>
    <v>1</v>
    <v>119</v>
    <v>51</v>
    <v>Caraș-Severin</v>
    <v>26</v>
    <v>45</v>
    <v>Map</v>
    <v>28</v>
    <v>46</v>
    <v>RO-CS</v>
    <v>178</v>
    <v>0</v>
    <v>Caraș-Severin is a county of Romania on the border with Serbia. The majority of its territory lies within the historical region of Banat, with a few northeastern villages considered part of Transylvania. The county seat is Reșița. The Caraș-Severin county is part of the Danube–Criș–Mureș–Tisa Euroregion.</v>
    <v>179</v>
    <v>180</v>
    <v>Caraș-Severin</v>
    <v>181</v>
    <v>82</v>
    <v>Caraș-Severin</v>
    <v>mdp/vdpid/8845257</v>
  </rv>
  <rv s="1">
    <fb>4453</fb>
    <v>31</v>
  </rv>
  <rv s="0">
    <v>536870912</v>
    <v>Slobozia</v>
    <v>e5553c22-9f16-687c-7ae4-954ad748eb74</v>
    <v>en-GB</v>
    <v>Map</v>
  </rv>
  <rv s="4">
    <v>https://www.bing.com/search?q=ialomi%c8%9ba+county+romania&amp;form=skydnc</v>
    <v>Learn more on Bing</v>
  </rv>
  <rv s="1">
    <fb>258669</fb>
    <v>31</v>
  </rv>
  <rv s="10">
    <v>#VALUE!</v>
    <v>en-GB</v>
    <v>fc33a349-ea3d-08f4-c751-0ae5b7dcfa8c</v>
    <v>536870912</v>
    <v>1</v>
    <v>123</v>
    <v>65</v>
    <v>Ialomița</v>
    <v>52</v>
    <v>53</v>
    <v>Map</v>
    <v>28</v>
    <v>46</v>
    <v>RO-IL</v>
    <v>183</v>
    <v>184</v>
    <v>0</v>
    <v>Ialomița County is a county of Romania, in Muntenia, with the capital city at Slobozia.</v>
    <v>184</v>
    <v>185</v>
    <v>Ialomița</v>
    <v>186</v>
    <v>82</v>
    <v>Ialomița</v>
    <v>mdp/vdpid/8838374</v>
  </rv>
  <rv s="1">
    <fb>5896</fb>
    <v>31</v>
  </rv>
  <rv s="0">
    <v>536870912</v>
    <v>Piatra Neamț</v>
    <v>b915c18a-74bd-460e-e45a-6b34f81bb4b8</v>
    <v>en-GB</v>
    <v>Map</v>
  </rv>
  <rv s="2">
    <v>5</v>
    <v>28</v>
    <v>128</v>
    <v>6</v>
    <v>0</v>
    <v>Image of Neamț</v>
  </rv>
  <rv s="4">
    <v>https://www.bing.com/search?q=neam%c8%9b+county+%22nord+est%22+moldavia&amp;form=skydnc</v>
    <v>Learn more on Bing</v>
  </rv>
  <rv s="1">
    <fb>470766</fb>
    <v>31</v>
  </rv>
  <rv s="8">
    <v>#VALUE!</v>
    <v>en-GB</v>
    <v>10688e6f-8161-14e3-8c27-cb9bb5be1f19</v>
    <v>536870912</v>
    <v>1</v>
    <v>127</v>
    <v>56</v>
    <v>Neamț</v>
    <v>52</v>
    <v>57</v>
    <v>Map</v>
    <v>28</v>
    <v>46</v>
    <v>RO-NT</v>
    <v>188</v>
    <v>189</v>
    <v>0</v>
    <v>Neamț County is a county of Romania, in the historic region of Moldavia, with the county seat at Piatra Neamț. The county takes its name from the Neamț River.</v>
    <v>190</v>
    <v>189</v>
    <v>191</v>
    <v>Neamț</v>
    <v>192</v>
    <v>82</v>
    <v>Neamț</v>
    <v>mdp/vdpid/8834981</v>
  </rv>
  <rv s="1">
    <fb>7544</fb>
    <v>31</v>
  </rv>
  <rv s="0">
    <v>536870912</v>
    <v>Oradea</v>
    <v>12183633-1db2-817e-b47a-ef6fb1c575e8</v>
    <v>en-GB</v>
    <v>Map</v>
  </rv>
  <rv s="4">
    <v>https://www.bing.com/search?q=bihor+county+%22nord+vest%22+romania&amp;form=skydnc</v>
    <v>Learn more on Bing</v>
  </rv>
  <rv s="1">
    <fb>575398</fb>
    <v>31</v>
  </rv>
  <rv s="7">
    <v>#VALUE!</v>
    <v>en-GB</v>
    <v>3952dd81-0984-acbe-245c-8b3054ef95c9</v>
    <v>536870912</v>
    <v>1</v>
    <v>130</v>
    <v>51</v>
    <v>Bihor</v>
    <v>52</v>
    <v>53</v>
    <v>Map</v>
    <v>28</v>
    <v>46</v>
    <v>RO-BH</v>
    <v>194</v>
    <v>0</v>
    <v>Bihor County is a county in western Romania. With a total area of 7,544 km², Bihor is Romania’s 6th largest county geographically and the main county in the historical region of Crișana. Its capital city is Oradea.</v>
    <v>195</v>
    <v>196</v>
    <v>Bihor</v>
    <v>197</v>
    <v>82</v>
    <v>Bihor</v>
    <v>mdp/vdpid/8847425</v>
  </rv>
  <rv s="1">
    <fb>5562</fb>
    <v>31</v>
  </rv>
  <rv s="0">
    <v>536870912</v>
    <v>Craiova</v>
    <v>9469eb18-4424-3624-1a6a-af15978b5278</v>
    <v>en-GB</v>
    <v>Map</v>
  </rv>
  <rv s="4">
    <v>https://www.bing.com/search?q=dolj+county+%22sud+vest%22+romania&amp;form=skydnc</v>
    <v>Learn more on Bing</v>
  </rv>
  <rv s="1">
    <fb>660544</fb>
    <v>31</v>
  </rv>
  <rv s="7">
    <v>#VALUE!</v>
    <v>en-GB</v>
    <v>dea77125-28db-fbbc-ff54-52cbc5d207dd</v>
    <v>536870912</v>
    <v>1</v>
    <v>132</v>
    <v>51</v>
    <v>Dolj</v>
    <v>52</v>
    <v>53</v>
    <v>Map</v>
    <v>28</v>
    <v>46</v>
    <v>RO-DJ</v>
    <v>199</v>
    <v>0</v>
    <v>Dolj County; originally meant Dol(no)-Jiu, "lower Jiu", as opposed to Gorj) is a county of Romania on the border with Bulgaria, in Oltenia, with the capital city at Craiova.</v>
    <v>200</v>
    <v>201</v>
    <v>Dolj</v>
    <v>202</v>
    <v>82</v>
    <v>Dolj</v>
    <v>mdp/vdpid/8841667</v>
  </rv>
  <rv s="1">
    <fb>4466</fb>
    <v>31</v>
  </rv>
  <rv s="2">
    <v>6</v>
    <v>28</v>
    <v>137</v>
    <v>6</v>
    <v>0</v>
    <v>Image of Galați</v>
  </rv>
  <rv s="0">
    <v>536870912</v>
    <v>Galați</v>
    <v>0f61a7bf-29c6-3943-a840-f14bcd3e6062</v>
    <v>en-GB</v>
    <v>Map</v>
  </rv>
  <rv s="4">
    <v>https://www.bing.com/search?q=gala%c8%9bi+county&amp;form=skydnc</v>
    <v>Learn more on Bing</v>
  </rv>
  <rv s="1">
    <fb>536167</fb>
    <v>31</v>
  </rv>
  <rv s="9">
    <v>#VALUE!</v>
    <v>en-GB</v>
    <v>ab9506dc-8457-ead3-6440-afd79051c3b0</v>
    <v>536870912</v>
    <v>1</v>
    <v>136</v>
    <v>61</v>
    <v>Galați</v>
    <v>52</v>
    <v>57</v>
    <v>Map</v>
    <v>28</v>
    <v>46</v>
    <v>RO-GL</v>
    <v>204</v>
    <v>0</v>
    <v>Galați is a county of Romania, in Moldavia region, with the capital city at Galați.</v>
    <v>205</v>
    <v>206</v>
    <v>207</v>
    <v>Galați</v>
    <v>208</v>
    <v>82</v>
    <v>Galați</v>
    <v>mdp/vdpid/8840222</v>
  </rv>
  <rv s="1">
    <fb>6304</fb>
    <v>31</v>
  </rv>
  <rv s="0">
    <v>536870912</v>
    <v>Baia Mare</v>
    <v>0bc15478-3185-e507-6378-76d087b75b00</v>
    <v>en-GB</v>
    <v>Map</v>
  </rv>
  <rv s="4">
    <v>https://www.bing.com/search?q=maramure%c8%99+county+romania&amp;form=skydnc</v>
    <v>Learn more on Bing</v>
  </rv>
  <rv s="1">
    <fb>516562</fb>
    <v>31</v>
  </rv>
  <rv s="10">
    <v>#VALUE!</v>
    <v>en-GB</v>
    <v>4ed7d056-ef13-2d0e-56a6-e9da21330a94</v>
    <v>536870912</v>
    <v>1</v>
    <v>141</v>
    <v>65</v>
    <v>Maramureș</v>
    <v>52</v>
    <v>53</v>
    <v>Map</v>
    <v>28</v>
    <v>142</v>
    <v>RO-MM</v>
    <v>210</v>
    <v>211</v>
    <v>0</v>
    <v>Maramureș County is a county in Romania, in the Maramureș region. The county seat is Baia Mare.</v>
    <v>211</v>
    <v>212</v>
    <v>Maramureș</v>
    <v>213</v>
    <v>82</v>
    <v>Maramureș</v>
    <v>mdp/vdpid/8836411</v>
  </rv>
  <rv s="1">
    <fb>4766</fb>
    <v>31</v>
  </rv>
  <rv s="0">
    <v>536870912</v>
    <v>Brăila</v>
    <v>021d71cd-0e83-1e96-84dd-d88aef682971</v>
    <v>en-GB</v>
    <v>Map</v>
  </rv>
  <rv s="4">
    <v>https://www.bing.com/search?q=br%c4%83ila+county+romania&amp;form=skydnc</v>
    <v>Learn more on Bing</v>
  </rv>
  <rv s="1">
    <fb>304925</fb>
    <v>31</v>
  </rv>
  <rv s="7">
    <v>#VALUE!</v>
    <v>en-GB</v>
    <v>0a804e68-4031-607a-3fa0-df03c2b648d2</v>
    <v>536870912</v>
    <v>1</v>
    <v>146</v>
    <v>51</v>
    <v>Brăila County</v>
    <v>52</v>
    <v>53</v>
    <v>Map</v>
    <v>28</v>
    <v>46</v>
    <v>RO-BR</v>
    <v>215</v>
    <v>0</v>
    <v>Brăila County is a county of Romania, in Muntenia, with the capital city at Brăila.</v>
    <v>216</v>
    <v>217</v>
    <v>Brăila County</v>
    <v>218</v>
    <v>82</v>
    <v>Brăila County</v>
    <v>mdp/vdpid/8846444</v>
  </rv>
  <rv s="1">
    <fb>1583</fb>
    <v>31</v>
  </rv>
  <rv s="2">
    <v>7</v>
    <v>28</v>
    <v>150</v>
    <v>6</v>
    <v>0</v>
    <v>Image of Ilfov County</v>
  </rv>
  <rv s="4">
    <v>https://www.bing.com/search?q=ilfov+county+romania&amp;form=skydnc</v>
    <v>Learn more on Bing</v>
  </rv>
  <rv s="1">
    <fb>388738</fb>
    <v>31</v>
  </rv>
  <rv s="8">
    <v>#VALUE!</v>
    <v>en-GB</v>
    <v>d6b13ffc-3490-2609-746c-5b9daf56e5ee</v>
    <v>536870912</v>
    <v>1</v>
    <v>149</v>
    <v>56</v>
    <v>Ilfov County</v>
    <v>26</v>
    <v>27</v>
    <v>Map</v>
    <v>28</v>
    <v>46</v>
    <v>RO-IF</v>
    <v>220</v>
    <v>6</v>
    <v>0</v>
    <v>Ilfov is the county that surrounds Bucharest, the capital of Romania. It used to be largely rural, but, after the fall of Communism, many of the county's villages and communes developed into high-income commuter towns, which act like suburbs or satellites of Bucharest. The gentrification of the county is continuing, with many towns in Ilfov, such as Otopeni, having some of the highest GDP per capita levels in the country.</v>
    <v>221</v>
    <v>6</v>
    <v>222</v>
    <v>Ilfov County</v>
    <v>223</v>
    <v>82</v>
    <v>Ilfov County</v>
    <v>mdp/vdpid/161633016</v>
  </rv>
  <rv s="1">
    <fb>8553</fb>
    <v>31</v>
  </rv>
  <rv s="0">
    <v>536870912</v>
    <v>Suceava</v>
    <v>4ef39fd3-1a4a-c17e-4b7f-dac79d4cb668</v>
    <v>en-GB</v>
    <v>Map</v>
  </rv>
  <rv s="2">
    <v>8</v>
    <v>28</v>
    <v>153</v>
    <v>6</v>
    <v>0</v>
    <v>Image of Suceava</v>
  </rv>
  <rv s="4">
    <v>https://www.bing.com/search?q=suceava+county+%22nord+est%22+moldavia&amp;form=skydnc</v>
    <v>Learn more on Bing</v>
  </rv>
  <rv s="1">
    <fb>634810</fb>
    <v>31</v>
  </rv>
  <rv s="8">
    <v>#VALUE!</v>
    <v>en-GB</v>
    <v>0730647e-3d4b-ffb2-f452-53c11e65cf8d</v>
    <v>536870912</v>
    <v>1</v>
    <v>152</v>
    <v>56</v>
    <v>Suceava</v>
    <v>52</v>
    <v>57</v>
    <v>Map</v>
    <v>28</v>
    <v>46</v>
    <v>RO-SV</v>
    <v>225</v>
    <v>226</v>
    <v>0</v>
    <v>Suceava County is a county of Romania. Most of its territory lies in the southern portion of the historical region of Bukovina, while the remainder forms part of Western Moldavia proper.</v>
    <v>227</v>
    <v>226</v>
    <v>228</v>
    <v>Suceava</v>
    <v>229</v>
    <v>82</v>
    <v>Suceava</v>
    <v>mdp/vdpid/8828354</v>
  </rv>
  <rv s="1">
    <fb>6639</fb>
    <v>31</v>
  </rv>
  <rv s="0">
    <v>536870912</v>
    <v>Miercurea Ciuc</v>
    <v>81ce9ba8-2abd-51cb-b06e-6bb58bd2267e</v>
    <v>en-GB</v>
    <v>Map</v>
  </rv>
  <rv s="4">
    <v>https://www.bing.com/search?q=harghita+county&amp;form=skydnc</v>
    <v>Learn more on Bing</v>
  </rv>
  <rv s="1">
    <fb>304969</fb>
    <v>31</v>
  </rv>
  <rv s="7">
    <v>#VALUE!</v>
    <v>en-GB</v>
    <v>8378f330-84ea-467e-8a66-f27ad353cd4c</v>
    <v>536870912</v>
    <v>1</v>
    <v>155</v>
    <v>51</v>
    <v>Harghita</v>
    <v>52</v>
    <v>53</v>
    <v>Map</v>
    <v>28</v>
    <v>46</v>
    <v>RO-HR</v>
    <v>231</v>
    <v>0</v>
    <v>Harghita is a county in the center of Romania, in eastern Transylvania, with the county seat at Miercurea Ciuc.</v>
    <v>232</v>
    <v>233</v>
    <v>Harghita</v>
    <v>234</v>
    <v>82</v>
    <v>Harghita</v>
    <v>mdp/vdpid/8838835</v>
  </rv>
  <rv s="1">
    <fb>8499</fb>
    <v>31</v>
  </rv>
  <rv s="0">
    <v>536870912</v>
    <v>Tulcea</v>
    <v>1cd9754d-7e84-ce4c-0079-dd66df21aa60</v>
    <v>en-GB</v>
    <v>Map</v>
  </rv>
  <rv s="0">
    <v>536870912</v>
    <v>Sulina</v>
    <v>4f08cfe2-ad6f-3f36-0682-ee8eeea2b33d</v>
    <v>en-GB</v>
    <v>Map</v>
  </rv>
  <rv s="4">
    <v>https://www.bing.com/search?q=tulcea+county+romania&amp;form=skydnc</v>
    <v>Learn more on Bing</v>
  </rv>
  <rv s="1">
    <fb>201462</fb>
    <v>31</v>
  </rv>
  <rv s="10">
    <v>#VALUE!</v>
    <v>en-GB</v>
    <v>85222a52-a63f-ea94-229e-d38e8da96a5e</v>
    <v>536870912</v>
    <v>1</v>
    <v>157</v>
    <v>65</v>
    <v>Tulcea County</v>
    <v>52</v>
    <v>53</v>
    <v>Map</v>
    <v>28</v>
    <v>46</v>
    <v>RO-TL</v>
    <v>236</v>
    <v>237</v>
    <v>0</v>
    <v>Tulcea County is a county of Romania, in the historical region Dobruja, with the capital city at Tulcea. It includes in its northeast corner the large and thinly-populated estuary of the Danube.</v>
    <v>238</v>
    <v>239</v>
    <v>Tulcea County</v>
    <v>240</v>
    <v>82</v>
    <v>Tulcea County</v>
    <v>mdp/vdpid/8827015</v>
  </rv>
  <rv s="1">
    <fb>5318</fb>
    <v>31</v>
  </rv>
  <rv s="0">
    <v>536870912</v>
    <v>Vaslui</v>
    <v>97c79cf7-3e7b-122e-0b19-a6bc5e5d89b5</v>
    <v>en-GB</v>
    <v>Map</v>
  </rv>
  <rv s="0">
    <v>536870912</v>
    <v>Zorleni</v>
    <v>85cf95c2-49dc-2e9e-d8f6-3f5ad90d8ecb</v>
    <v>en-GB</v>
    <v>Map</v>
  </rv>
  <rv s="4">
    <v>https://www.bing.com/search?q=vaslui+county+%22nord+est%22+romania&amp;form=skydnc</v>
    <v>Learn more on Bing</v>
  </rv>
  <rv s="1">
    <fb>395500</fb>
    <v>31</v>
  </rv>
  <rv s="10">
    <v>#VALUE!</v>
    <v>en-GB</v>
    <v>f808d8c2-0910-ed03-f4de-05f9fae6976f</v>
    <v>536870912</v>
    <v>1</v>
    <v>159</v>
    <v>65</v>
    <v>Vaslui</v>
    <v>52</v>
    <v>53</v>
    <v>Map</v>
    <v>28</v>
    <v>46</v>
    <v>RO-VS</v>
    <v>242</v>
    <v>243</v>
    <v>0</v>
    <v>Vaslui County is a county of Romania, in the historical region Western Moldavia, with the seat at Vaslui.</v>
    <v>244</v>
    <v>245</v>
    <v>Vaslui</v>
    <v>246</v>
    <v>82</v>
    <v>Vaslui</v>
    <v>mdp/vdpid/8825613</v>
  </rv>
  <rv s="1">
    <fb>5765</fb>
    <v>31</v>
  </rv>
  <rv s="0">
    <v>536870912</v>
    <v>Râmnicu Vâlcea</v>
    <v>a5f642d3-c339-15f7-4a2b-2b11cc6735ce</v>
    <v>en-GB</v>
    <v>Map</v>
  </rv>
  <rv s="4">
    <v>https://www.bing.com/search?q=v%c3%a2lcea+county+%22sud+vest%22+romania&amp;form=skydnc</v>
    <v>Learn more on Bing</v>
  </rv>
  <rv s="1">
    <fb>355320</fb>
    <v>31</v>
  </rv>
  <rv s="10">
    <v>#VALUE!</v>
    <v>en-GB</v>
    <v>7bfc5a59-d44b-48f9-b75d-740ad5186eaa</v>
    <v>536870912</v>
    <v>1</v>
    <v>163</v>
    <v>65</v>
    <v>Vâlcea</v>
    <v>52</v>
    <v>53</v>
    <v>Map</v>
    <v>28</v>
    <v>46</v>
    <v>RO-VL</v>
    <v>248</v>
    <v>249</v>
    <v>0</v>
    <v>Vâlcea County is a county of Romania. Located in the historical regions of Oltenia and Muntenia, it is also part of the wider Wallachia region. Its capital city is Râmnicu Vâlcea.</v>
    <v>249</v>
    <v>250</v>
    <v>Vâlcea</v>
    <v>251</v>
    <v>82</v>
    <v>Vâlcea</v>
    <v>mdp/vdpid/8825389</v>
  </rv>
  <rv s="1">
    <fb>4716</fb>
    <v>31</v>
  </rv>
  <rv s="0">
    <v>536870912</v>
    <v>Ploiești</v>
    <v>85d97ad4-d00f-eab4-7ba8-7a8b7ab533fa</v>
    <v>en-GB</v>
    <v>Map</v>
  </rv>
  <rv s="4">
    <v>https://www.bing.com/search?q=prahova+county+romania&amp;form=skydnc</v>
    <v>Learn more on Bing</v>
  </rv>
  <rv s="1">
    <fb>762886</fb>
    <v>31</v>
  </rv>
  <rv s="10">
    <v>#VALUE!</v>
    <v>en-GB</v>
    <v>ef7d6b15-b80b-c2ac-d5e3-b2a9061583d8</v>
    <v>536870912</v>
    <v>1</v>
    <v>165</v>
    <v>65</v>
    <v>Prahova</v>
    <v>52</v>
    <v>53</v>
    <v>Map</v>
    <v>28</v>
    <v>46</v>
    <v>RO-PH</v>
    <v>253</v>
    <v>254</v>
    <v>0</v>
    <v>Prahova County is a county of Romania, in the historical region Muntenia, with the capital city at Ploiești.</v>
    <v>254</v>
    <v>255</v>
    <v>Prahova</v>
    <v>256</v>
    <v>82</v>
    <v>Prahova</v>
    <v>mdp/vdpid/8832254</v>
  </rv>
  <rv s="1">
    <fb>7063</fb>
    <v>31</v>
  </rv>
  <rv s="0">
    <v>536870912</v>
    <v>Deva</v>
    <v>6db33371-d93a-82b9-c731-c560e6dc2960</v>
    <v>en-GB</v>
    <v>Map</v>
  </rv>
  <rv s="2">
    <v>9</v>
    <v>28</v>
    <v>168</v>
    <v>6</v>
    <v>0</v>
    <v>Image of Hunedoara</v>
  </rv>
  <rv s="4">
    <v>https://www.bing.com/search?q=hunedoara+county+romania&amp;form=skydnc</v>
    <v>Learn more on Bing</v>
  </rv>
  <rv s="1">
    <fb>396253</fb>
    <v>31</v>
  </rv>
  <rv s="8">
    <v>#VALUE!</v>
    <v>en-GB</v>
    <v>202a8128-b503-a325-37e5-8e5e68c15867</v>
    <v>536870912</v>
    <v>1</v>
    <v>167</v>
    <v>56</v>
    <v>Hunedoara</v>
    <v>52</v>
    <v>57</v>
    <v>Map</v>
    <v>28</v>
    <v>46</v>
    <v>RO-HD</v>
    <v>258</v>
    <v>259</v>
    <v>0</v>
    <v>Hunedoara County is a county of Romania, in Transylvania, with its capital city at Deva. The county is part of the Danube–Criș–Mureș–Tisa Euroregion.</v>
    <v>260</v>
    <v>259</v>
    <v>261</v>
    <v>Hunedoara</v>
    <v>262</v>
    <v>82</v>
    <v>Hunedoara</v>
    <v>mdp/vdpid/8838443</v>
  </rv>
  <rv s="1">
    <fb>3864</fb>
    <v>31</v>
  </rv>
  <rv s="0">
    <v>536870912</v>
    <v>Zalău</v>
    <v>0a6b90fb-3c3d-4991-e199-03a711995985</v>
    <v>en-GB</v>
    <v>Map</v>
  </rv>
  <rv s="4">
    <v>https://www.bing.com/search?q=s%c4%83laj+county+romania&amp;form=skydnc</v>
    <v>Learn more on Bing</v>
  </rv>
  <rv s="1">
    <fb>224384</fb>
    <v>31</v>
  </rv>
  <rv s="10">
    <v>#VALUE!</v>
    <v>en-GB</v>
    <v>a1b242e4-860b-a6ec-6f82-2159334291e6</v>
    <v>536870912</v>
    <v>1</v>
    <v>172</v>
    <v>65</v>
    <v>Sălaj</v>
    <v>26</v>
    <v>45</v>
    <v>Map</v>
    <v>28</v>
    <v>46</v>
    <v>RO-SJ</v>
    <v>264</v>
    <v>265</v>
    <v>0</v>
    <v>Sălaj County is a county of Romania, located in the north-west of the country, in the historical regions of Crișana and Transylvania. It is bordered to the north by Satu Mare and Maramureș counties, to the west and south-west by Bihor County, and to the south-east by Cluj County. Zalău is the county seat, as well as its largest city.</v>
    <v>265</v>
    <v>266</v>
    <v>Sălaj</v>
    <v>267</v>
    <v>82</v>
    <v>Sălaj</v>
    <v>mdp/vdpid/8830761</v>
  </rv>
  <rv s="1">
    <fb>5602</fb>
    <v>31</v>
  </rv>
  <rv s="0">
    <v>536870912</v>
    <v>Târgu Cărbunești</v>
    <v>fb44449a-a5f2-3247-f18f-c0a0c281eb63</v>
    <v>en-GB</v>
    <v>Map</v>
  </rv>
  <rv s="4">
    <v>https://www.bing.com/search?q=gorj+county+%22sud+vest%22+romania&amp;form=skydnc</v>
    <v>Learn more on Bing</v>
  </rv>
  <rv s="1">
    <fb>334238</fb>
    <v>31</v>
  </rv>
  <rv s="7">
    <v>#VALUE!</v>
    <v>en-GB</v>
    <v>9f8069d1-da23-e934-5858-395dd70ecd4a</v>
    <v>536870912</v>
    <v>1</v>
    <v>174</v>
    <v>51</v>
    <v>Gorj</v>
    <v>52</v>
    <v>53</v>
    <v>Map</v>
    <v>28</v>
    <v>46</v>
    <v>RO-GJ</v>
    <v>269</v>
    <v>0</v>
    <v>Gorj County is a county of Romania, in Oltenia, with its capital city at Târgu Jiu. Gorj comes from the Slavic Gor(no)-Jiu, in contrast with Dolj.</v>
    <v>270</v>
    <v>271</v>
    <v>Gorj</v>
    <v>272</v>
    <v>82</v>
    <v>Gorj</v>
    <v>mdp/vdpid/8839425</v>
  </rv>
  <rv s="1">
    <fb>3710</fb>
    <v>31</v>
  </rv>
  <rv s="2">
    <v>10</v>
    <v>28</v>
    <v>178</v>
    <v>6</v>
    <v>0</v>
    <v>Image of Covasna</v>
  </rv>
  <rv s="0">
    <v>536870912</v>
    <v>Sfântu Gheorghe</v>
    <v>23573f2c-c1b8-969b-5654-f35071a77ba1</v>
    <v>en-GB</v>
    <v>Map</v>
  </rv>
  <rv s="4">
    <v>https://www.bing.com/search?q=covasna+county+centru+romania&amp;form=skydnc</v>
    <v>Learn more on Bing</v>
  </rv>
  <rv s="1">
    <fb>210177</fb>
    <v>31</v>
  </rv>
  <rv s="9">
    <v>#VALUE!</v>
    <v>en-GB</v>
    <v>fa5ce805-c93a-97b6-9e15-4b761a9b83c6</v>
    <v>536870912</v>
    <v>1</v>
    <v>177</v>
    <v>61</v>
    <v>Covasna</v>
    <v>52</v>
    <v>57</v>
    <v>Map</v>
    <v>28</v>
    <v>46</v>
    <v>RO-CV</v>
    <v>274</v>
    <v>0</v>
    <v>Covasna County is a county of Romania, in eastern Transylvania, with the county seat at Sfântu Gheorghe.</v>
    <v>275</v>
    <v>276</v>
    <v>277</v>
    <v>Covasna</v>
    <v>278</v>
    <v>82</v>
    <v>Covasna</v>
    <v>mdp/vdpid/8842962</v>
  </rv>
  <rv s="1">
    <fb>4418</fb>
    <v>31</v>
  </rv>
  <rv s="0">
    <v>536870912</v>
    <v>Satu Mare</v>
    <v>8af44bc4-f2a5-5182-27a1-0497a3e9eb26</v>
    <v>en-GB</v>
    <v>Map</v>
  </rv>
  <rv s="4">
    <v>https://www.bing.com/search?q=satu+mare+county+romania&amp;form=skydnc</v>
    <v>Learn more on Bing</v>
  </rv>
  <rv s="1">
    <fb>329079</fb>
    <v>31</v>
  </rv>
  <rv s="10">
    <v>#VALUE!</v>
    <v>en-GB</v>
    <v>61f38a75-f137-9e6e-2306-81c1a708240e</v>
    <v>536870912</v>
    <v>1</v>
    <v>180</v>
    <v>65</v>
    <v>Satu Mare</v>
    <v>52</v>
    <v>53</v>
    <v>Map</v>
    <v>28</v>
    <v>46</v>
    <v>RO-SM</v>
    <v>280</v>
    <v>281</v>
    <v>0</v>
    <v>Satu Mare County is a county of Romania, on the border with Hungary and Ukraine. The capital city is Satu Mare.</v>
    <v>281</v>
    <v>282</v>
    <v>Satu Mare</v>
    <v>283</v>
    <v>82</v>
    <v>Satu Mare</v>
    <v>mdp/vdpid/8830382</v>
  </rv>
  <rv s="1">
    <fb>4933</fb>
    <v>31</v>
  </rv>
  <rv s="0">
    <v>536870912</v>
    <v>Drobeta-Turnu Severin</v>
    <v>ba5c2811-3cea-e95b-fdb0-f2a83f2dd04d</v>
    <v>en-GB</v>
    <v>Map</v>
  </rv>
  <rv s="4">
    <v>https://www.bing.com/search?q=mehedin%c8%9bi+county+%22sud+vest%22+romania&amp;form=skydnc</v>
    <v>Learn more on Bing</v>
  </rv>
  <rv s="1">
    <fb>254570</fb>
    <v>31</v>
  </rv>
  <rv s="10">
    <v>#VALUE!</v>
    <v>en-GB</v>
    <v>4281fa8c-81b5-1f40-b397-e1eb6ba2dc78</v>
    <v>536870912</v>
    <v>1</v>
    <v>184</v>
    <v>65</v>
    <v>Mehedinți</v>
    <v>52</v>
    <v>53</v>
    <v>Map</v>
    <v>28</v>
    <v>46</v>
    <v>RO-MH</v>
    <v>285</v>
    <v>286</v>
    <v>0</v>
    <v>Mehedinți County is a county of Romania on the border with Serbia and Bulgaria. It is mostly located in the historical province of Oltenia, with one municipality and three communes located in the Banat. The county seat is Drobeta-Turnu Severin.</v>
    <v>286</v>
    <v>287</v>
    <v>Mehedinți</v>
    <v>288</v>
    <v>82</v>
    <v>Mehedinți</v>
    <v>mdp/vdpid/8836136</v>
  </rv>
  <rv s="1">
    <fb>5790</fb>
    <v>31</v>
  </rv>
  <rv s="0">
    <v>536870912</v>
    <v>Alexandria</v>
    <v>1a1632b4-9061-8786-3d4c-ffa2061166c3</v>
    <v>en-GB</v>
    <v>Map</v>
  </rv>
  <rv s="2">
    <v>11</v>
    <v>28</v>
    <v>187</v>
    <v>6</v>
    <v>0</v>
    <v>Image of Teleorman County</v>
  </rv>
  <rv s="4">
    <v>https://www.bing.com/search?q=teleorman+county+romania&amp;form=skydnc</v>
    <v>Learn more on Bing</v>
  </rv>
  <rv s="1">
    <fb>360178</fb>
    <v>31</v>
  </rv>
  <rv s="8">
    <v>#VALUE!</v>
    <v>en-GB</v>
    <v>a13105c9-1956-9418-947c-69c3f670616f</v>
    <v>536870912</v>
    <v>1</v>
    <v>186</v>
    <v>56</v>
    <v>Teleorman County</v>
    <v>26</v>
    <v>27</v>
    <v>Map</v>
    <v>28</v>
    <v>46</v>
    <v>RO-TR</v>
    <v>290</v>
    <v>291</v>
    <v>0</v>
    <v>Teleorman County is a county of Romania on the border with Bulgaria, in the historical region Muntenia, with its capital city at Alexandria. The name Teleorman is of Cumanic origin. It literally means crazy forest and, by extension, "thick and shadowy forest" in the Cuman language. It can be encountered in other toponyms, such as the Turkish name of the Ludogorie Plateau in northeastern Bulgaria.</v>
    <v>292</v>
    <v>291</v>
    <v>293</v>
    <v>Teleorman County</v>
    <v>294</v>
    <v>82</v>
    <v>Teleorman County</v>
    <v>mdp/vdpid/8827787</v>
  </rv>
  <rv s="1">
    <fb>5498</fb>
    <v>31</v>
  </rv>
  <rv s="0">
    <v>536870912</v>
    <v>Slatina</v>
    <v>2a30fd50-0145-4603-2728-dfa151e5370c</v>
    <v>en-GB</v>
    <v>Map</v>
  </rv>
  <rv s="0">
    <v>536870912</v>
    <v>Caracal</v>
    <v>9d291205-885a-fa31-c747-4ab4e78b8048</v>
    <v>en-GB</v>
    <v>Map</v>
  </rv>
  <rv s="4">
    <v>https://www.bing.com/search?q=olt+county+%22sud+vest%22+romania&amp;form=skydnc</v>
    <v>Learn more on Bing</v>
  </rv>
  <rv s="1">
    <fb>415530</fb>
    <v>31</v>
  </rv>
  <rv s="10">
    <v>#VALUE!</v>
    <v>en-GB</v>
    <v>b11684a9-7647-de09-64a1-49b27c0b2422</v>
    <v>536870912</v>
    <v>1</v>
    <v>189</v>
    <v>65</v>
    <v>Olt</v>
    <v>52</v>
    <v>53</v>
    <v>Map</v>
    <v>28</v>
    <v>46</v>
    <v>RO-OT</v>
    <v>296</v>
    <v>297</v>
    <v>0</v>
    <v>Olt County is a county of Romania on the border with Bulgaria, in the historical regions of Oltenia and Muntenia. The capital city is Slatina.</v>
    <v>298</v>
    <v>299</v>
    <v>Olt</v>
    <v>300</v>
    <v>82</v>
    <v>Olt</v>
    <v>mdp/vdpid/8834378</v>
  </rv>
  <rv s="1">
    <fb>4857</fb>
    <v>31</v>
  </rv>
  <rv s="0">
    <v>536870912</v>
    <v>Focșani</v>
    <v>246b528d-82bb-93d0-a794-732874b820c2</v>
    <v>en-GB</v>
    <v>Map</v>
  </rv>
  <rv s="2">
    <v>12</v>
    <v>28</v>
    <v>193</v>
    <v>6</v>
    <v>0</v>
    <v>Image of Vrancea</v>
  </rv>
  <rv s="4">
    <v>https://www.bing.com/search?q=vrancea+county+romania&amp;form=skydnc</v>
    <v>Learn more on Bing</v>
  </rv>
  <rv s="1">
    <fb>340310</fb>
    <v>31</v>
  </rv>
  <rv s="11">
    <v>#VALUE!</v>
    <v>en-GB</v>
    <v>9ed2ae9a-d03d-2bb8-9374-23833b05fc4c</v>
    <v>536870912</v>
    <v>1</v>
    <v>191</v>
    <v>192</v>
    <v>Vrancea</v>
    <v>52</v>
    <v>57</v>
    <v>Map</v>
    <v>28</v>
    <v>46</v>
    <v>RO-VN</v>
    <v>302</v>
    <v>303</v>
    <v>0</v>
    <v>Vrancea is a county in Romania, with its seat at Focșani. It is mostly in the historical region of Moldavia but the southern part, below the Milcov River, is in Muntenia.</v>
    <v>304</v>
    <v>303</v>
    <v>305</v>
    <v>Vrancea</v>
    <v>306</v>
    <v>Vrancea</v>
    <v>mdp/vdpid/8824942</v>
  </rv>
  <rv s="1">
    <fb>19</fb>
    <v>31</v>
  </rv>
  <rv s="2">
    <v>13</v>
    <v>28</v>
    <v>199</v>
    <v>6</v>
    <v>0</v>
    <v>Image of Tulcea</v>
  </rv>
  <rv s="1">
    <fb>45.176724999999998</fb>
    <v>200</v>
  </rv>
  <rv s="4">
    <v>https://www.bing.com/search?q=tulcea+romania&amp;form=skydnc</v>
    <v>Learn more on Bing</v>
  </rv>
  <rv s="1">
    <fb>28.805225</fb>
    <v>200</v>
  </rv>
  <rv s="3">
    <v>6</v>
  </rv>
  <rv s="12">
    <v>#VALUE!</v>
    <v>en-GB</v>
    <v>1cd9754d-7e84-ce4c-0079-dd66df21aa60</v>
    <v>536870912</v>
    <v>1</v>
    <v>196</v>
    <v>197</v>
    <v>Tulcea</v>
    <v>52</v>
    <v>57</v>
    <v>Map</v>
    <v>28</v>
    <v>198</v>
    <v>67</v>
    <v>308</v>
    <v>0</v>
    <v>Tulcea is a city in Northern Dobruja, Romania. It is the administrative center of Tulcea County, and had a population of 73,707 as of 2011. One village, Tudor Vladimirescu, is administered by the city.</v>
    <v>309</v>
    <v>310</v>
    <v>311</v>
    <v>312</v>
    <v>Tulcea</v>
    <v>313</v>
    <v>Tulcea</v>
    <v>mdp/vdpid/7051920333607010305</v>
  </rv>
  <rv s="1">
    <fb>46.638091500000002</fb>
    <v>200</v>
  </rv>
  <rv s="4">
    <v>https://www.bing.com/search?q=vaslui+romania&amp;form=skydnc</v>
    <v>Learn more on Bing</v>
  </rv>
  <rv s="1">
    <fb>27.728764300000002</fb>
    <v>200</v>
  </rv>
  <rv s="13">
    <v>#VALUE!</v>
    <v>en-GB</v>
    <v>97c79cf7-3e7b-122e-0b19-a6bc5e5d89b5</v>
    <v>536870912</v>
    <v>1</v>
    <v>203</v>
    <v>204</v>
    <v>Vaslui</v>
    <v>52</v>
    <v>53</v>
    <v>Map</v>
    <v>28</v>
    <v>68</v>
    <v>0</v>
    <v>Vaslui, a city in eastern Romania, is the seat of Vaslui County, in the historical region of Western Moldavia. The city administers five villages: Bahnari, Brodoc, Moara Grecilor, Rediu, and Viișoara.</v>
    <v>315</v>
    <v>316</v>
    <v>317</v>
    <v>Vaslui</v>
    <v>313</v>
    <v>Vaslui</v>
    <v>mdp/vdpid/7050089407470108673</v>
  </rv>
  <rv s="0">
    <v>536870912</v>
    <v>Alba Iulia</v>
    <v>5e1b9e0d-d067-dcc1-5522-ada621dd9f72</v>
    <v>en-GB</v>
    <v>Map</v>
  </rv>
  <rv s="1">
    <fb>103.65</fb>
    <v>31</v>
  </rv>
  <rv s="1">
    <fb>46.067337100000003</fb>
    <v>200</v>
  </rv>
  <rv s="3">
    <v>7</v>
  </rv>
  <rv s="4">
    <v>https://www.bing.com/search?q=alba+iulia+romania&amp;form=skydnc</v>
    <v>Learn more on Bing</v>
  </rv>
  <rv s="1">
    <fb>23.580869499999999</fb>
    <v>200</v>
  </rv>
  <rv s="1">
    <fb>63536</fb>
    <v>31</v>
  </rv>
  <rv s="14">
    <v>#VALUE!</v>
    <v>en-GB</v>
    <v>5e1b9e0d-d067-dcc1-5522-ada621dd9f72</v>
    <v>536870912</v>
    <v>1</v>
    <v>207</v>
    <v>208</v>
    <v>Alba Iulia</v>
    <v>52</v>
    <v>53</v>
    <v>Map</v>
    <v>28</v>
    <v>46</v>
    <v>40</v>
    <v>320</v>
    <v>0</v>
    <v>Alba Iulia is a city that serves as the seat of Alba County in the west-central part of Romania. Located on the Mureș River in the historical region of Transylvania, it has a population of 63,536.</v>
    <v>321</v>
    <v>322</v>
    <v>323</v>
    <v>324</v>
    <v>Alba Iulia</v>
    <v>325</v>
    <v>313</v>
    <v>Alba Iulia</v>
    <v>mdp/vdpid/7049584487709016065</v>
  </rv>
  <rv s="0">
    <v>536870912</v>
    <v>Arad</v>
    <v>09ac14dd-d901-08ce-e6d7-7050564ba78d</v>
    <v>en-GB</v>
    <v>Map</v>
  </rv>
  <rv s="0">
    <v>536870912</v>
    <v>Argeș</v>
    <v>318eeda4-9dd3-e3c1-6d05-5e140d88acfc</v>
    <v>en-GB</v>
    <v>Map</v>
  </rv>
  <rv s="0">
    <v>536870912</v>
    <v>Bihor</v>
    <v>3952dd81-0984-acbe-245c-8b3054ef95c9</v>
    <v>en-GB</v>
    <v>Map</v>
  </rv>
  <rv s="0">
    <v>536870912</v>
    <v>Bistrița-Năsăud</v>
    <v>d0dac3d9-f47e-2719-abf6-372b00ae7ae0</v>
    <v>en-GB</v>
    <v>Map</v>
  </rv>
  <rv s="0">
    <v>536870912</v>
    <v>Brașov</v>
    <v>86db4373-f44e-f2af-1043-8cad4ea43afc</v>
    <v>en-GB</v>
    <v>Map</v>
  </rv>
  <rv s="0">
    <v>536870912</v>
    <v>Buzău</v>
    <v>bdcbd591-5cd3-ea51-a909-f9e3a7d9135d</v>
    <v>en-GB</v>
    <v>Map</v>
  </rv>
  <rv s="0">
    <v>536870912</v>
    <v>Caraș-Severin</v>
    <v>f236c4b6-3033-3e05-9418-43c6d669da82</v>
    <v>en-GB</v>
    <v>Map</v>
  </rv>
  <rv s="0">
    <v>536870912</v>
    <v>Călărași</v>
    <v>cd578b99-3dd3-5dea-7c8b-4e9135436f97</v>
    <v>en-GB</v>
    <v>Map</v>
  </rv>
  <rv s="0">
    <v>536870912</v>
    <v>Cluj</v>
    <v>28809817-0c91-c619-fb4f-e8e5cb804a76</v>
    <v>en-GB</v>
    <v>Map</v>
  </rv>
  <rv s="0">
    <v>536870912</v>
    <v>Constanța</v>
    <v>0cdf21be-08e7-570f-51e1-921e4da71ed5</v>
    <v>en-GB</v>
    <v>Map</v>
  </rv>
  <rv s="0">
    <v>536870912</v>
    <v>Covasna</v>
    <v>fa5ce805-c93a-97b6-9e15-4b761a9b83c6</v>
    <v>en-GB</v>
    <v>Map</v>
  </rv>
  <rv s="0">
    <v>536870912</v>
    <v>Dolj</v>
    <v>dea77125-28db-fbbc-ff54-52cbc5d207dd</v>
    <v>en-GB</v>
    <v>Map</v>
  </rv>
  <rv s="0">
    <v>536870912</v>
    <v>Galați</v>
    <v>ab9506dc-8457-ead3-6440-afd79051c3b0</v>
    <v>en-GB</v>
    <v>Map</v>
  </rv>
  <rv s="0">
    <v>536870912</v>
    <v>Giurgiu</v>
    <v>7c71b11c-fdbb-62ab-b029-cb11aa412271</v>
    <v>en-GB</v>
    <v>Map</v>
  </rv>
  <rv s="1">
    <fb>46.94</fb>
    <v>31</v>
  </rv>
  <rv s="1">
    <fb>43.900832999999999</fb>
    <v>200</v>
  </rv>
  <rv s="4">
    <v>https://www.bing.com/search?q=giurgiu&amp;form=skydnc</v>
    <v>Learn more on Bing</v>
  </rv>
  <rv s="1">
    <fb>25.973889</fb>
    <v>200</v>
  </rv>
  <rv s="15">
    <v>#VALUE!</v>
    <v>en-GB</v>
    <v>7c71b11c-fdbb-62ab-b029-cb11aa412271</v>
    <v>536870912</v>
    <v>1</v>
    <v>211</v>
    <v>212</v>
    <v>Giurgiu</v>
    <v>26</v>
    <v>45</v>
    <v>Map</v>
    <v>28</v>
    <v>198</v>
    <v>55</v>
    <v>341</v>
    <v>0</v>
    <v>Giurgiu is a city in southern Romania. The seat of Giurgiu County, it lies in the historical region of Muntenia. It is situated amongst mud-flats and marshes on the left bank of the Danube facing the Bulgarian city of Ruse on the opposite bank. Three small islands face the city, and a larger one shelters its port, Smarda. The rich grain-growing land to the north is traversed by a railway to Bucharest, the first line opened in Romania, which was built in 1869 and afterwards extended to Smarda. Giurgiu exports timber, grain, salt and petroleum, and imports coal, iron, and textiles.</v>
    <v>342</v>
    <v>343</v>
    <v>344</v>
    <v>Giurgiu</v>
    <v>313</v>
    <v>Giurgiu</v>
    <v>mdp/vdpid/7242450721243660289</v>
  </rv>
  <rv s="0">
    <v>536870912</v>
    <v>Gorj</v>
    <v>9f8069d1-da23-e934-5858-395dd70ecd4a</v>
    <v>en-GB</v>
    <v>Map</v>
  </rv>
  <rv s="0">
    <v>536870912</v>
    <v>Harghita</v>
    <v>8378f330-84ea-467e-8a66-f27ad353cd4c</v>
    <v>en-GB</v>
    <v>Map</v>
  </rv>
  <rv s="0">
    <v>536870912</v>
    <v>Hunedoara</v>
    <v>202a8128-b503-a325-37e5-8e5e68c15867</v>
    <v>en-GB</v>
    <v>Map</v>
  </rv>
  <rv s="0">
    <v>536870912</v>
    <v>Ialomița</v>
    <v>fc33a349-ea3d-08f4-c751-0ae5b7dcfa8c</v>
    <v>en-GB</v>
    <v>Map</v>
  </rv>
  <rv s="0">
    <v>536870912</v>
    <v>Iași</v>
    <v>2be9dc91-9009-1844-f4a7-f66e4de3e1e2</v>
    <v>en-GB</v>
    <v>Map</v>
  </rv>
  <rv s="0">
    <v>536870912</v>
    <v>Maramureș</v>
    <v>4ed7d056-ef13-2d0e-56a6-e9da21330a94</v>
    <v>en-GB</v>
    <v>Map</v>
  </rv>
  <rv s="0">
    <v>536870912</v>
    <v>Mehedinți</v>
    <v>4281fa8c-81b5-1f40-b397-e1eb6ba2dc78</v>
    <v>en-GB</v>
    <v>Map</v>
  </rv>
  <rv s="0">
    <v>536870912</v>
    <v>Mureș</v>
    <v>3f4266e8-0170-a113-1032-f94336eaafdf</v>
    <v>en-GB</v>
    <v>Map</v>
  </rv>
  <rv s="0">
    <v>536870912</v>
    <v>Neamț</v>
    <v>10688e6f-8161-14e3-8c27-cb9bb5be1f19</v>
    <v>en-GB</v>
    <v>Map</v>
  </rv>
  <rv s="0">
    <v>536870912</v>
    <v>Olt</v>
    <v>b11684a9-7647-de09-64a1-49b27c0b2422</v>
    <v>en-GB</v>
    <v>Map</v>
  </rv>
  <rv s="0">
    <v>536870912</v>
    <v>Prahova</v>
    <v>ef7d6b15-b80b-c2ac-d5e3-b2a9061583d8</v>
    <v>en-GB</v>
    <v>Map</v>
  </rv>
  <rv s="0">
    <v>536870912</v>
    <v>Satu Mare</v>
    <v>61f38a75-f137-9e6e-2306-81c1a708240e</v>
    <v>en-GB</v>
    <v>Map</v>
  </rv>
  <rv s="0">
    <v>536870912</v>
    <v>Sălaj</v>
    <v>a1b242e4-860b-a6ec-6f82-2159334291e6</v>
    <v>en-GB</v>
    <v>Map</v>
  </rv>
  <rv s="0">
    <v>536870912</v>
    <v>Sibiu</v>
    <v>3f30d65f-4841-e070-8804-06cea2d2f5a4</v>
    <v>en-GB</v>
    <v>Map</v>
  </rv>
  <rv s="0">
    <v>536870912</v>
    <v>Suceava</v>
    <v>0730647e-3d4b-ffb2-f452-53c11e65cf8d</v>
    <v>en-GB</v>
    <v>Map</v>
  </rv>
  <rv s="0">
    <v>536870912</v>
    <v>Timiș</v>
    <v>655fa6eb-9e3d-05b3-4101-2413d655f1ff</v>
    <v>en-GB</v>
    <v>Map</v>
  </rv>
  <rv s="0">
    <v>536870912</v>
    <v>Vâlcea</v>
    <v>7bfc5a59-d44b-48f9-b75d-740ad5186eaa</v>
    <v>en-GB</v>
    <v>Map</v>
  </rv>
  <rv s="0">
    <v>536870912</v>
    <v>Vrancea</v>
    <v>9ed2ae9a-d03d-2bb8-9374-23833b05fc4c</v>
    <v>en-GB</v>
    <v>Map</v>
  </rv>
</rvData>
</file>

<file path=xl/richData/rdrichvaluestructure.xml><?xml version="1.0" encoding="utf-8"?>
<rvStructures xmlns="http://schemas.microsoft.com/office/spreadsheetml/2017/richdata" count="16">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bbreviation" t="s"/>
    <k n="Agricultural land (%)" t="r"/>
    <k n="Area" t="r"/>
    <k n="Armed forces size" t="r"/>
    <k n="Birth rate" t="r"/>
    <k n="Calling code" t="r"/>
    <k n="Capital/Major City" t="r"/>
    <k n="Carbon dioxide emissions" t="r"/>
    <k n="CPI" t="r"/>
    <k n="CPI Change (%)" t="r"/>
    <k n="Currency code" t="s"/>
    <k n="Description" t="s"/>
    <k n="Electric power consumption" t="r"/>
    <k n="Fertility rate" t="r"/>
    <k n="Forested area (%)" t="r"/>
    <k n="Fossil fuel energy consumption" t="r"/>
    <k n="Gasoline price" t="r"/>
    <k n="GDP" t="r"/>
    <k n="Gross primary education enrollment (%)" t="r"/>
    <k n="Gross tertiary education enrollment (%)" t="r"/>
    <k n="Image" t="r"/>
    <k n="Infant mortality" t="r"/>
    <k n="Largest city" t="r"/>
    <k n="Leader(s)" t="r"/>
    <k n="LearnMoreOnLink" t="r"/>
    <k n="Life expectancy" t="r"/>
    <k n="Market cap of listed companies" t="r"/>
    <k n="Maternal mortality ratio" t="r"/>
    <k n="Minimum wage" t="r"/>
    <k n="Name" t="s"/>
    <k n="National anthem" t="s"/>
    <k n="Official language" t="r"/>
    <k n="Official name" t="s"/>
    <k n="Out of pocket health expenditure (%)" t="r"/>
    <k n="Physicians per thousand" t="r"/>
    <k n="Population" t="r"/>
    <k n="Population: Income share fourth 20%" t="r"/>
    <k n="Population: Income share highest 10%" t="r"/>
    <k n="Population: Income share highest 20%" t="r"/>
    <k n="Population: Income share lowest 10%" t="r"/>
    <k n="Population: Income share lowest 20%" t="r"/>
    <k n="Population: Income share second 20%" t="r"/>
    <k n="Population: Income share third 20%" t="r"/>
    <k n="Population: Labor force participation (%)" t="r"/>
    <k n="Subdivisions" t="r"/>
    <k n="Tax revenue (%)" t="r"/>
    <k n="Time zone(s)" t="r"/>
    <k n="Total tax rate" t="r"/>
    <k n="Unemployment rate" t="r"/>
    <k n="UniqueName" t="s"/>
    <k n="Urban population" t="r"/>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ountry/region" t="r"/>
    <k n="Description" t="s"/>
    <k n="Leader(s)" t="r"/>
    <k n="LearnMoreOnLink"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ountry/region" t="r"/>
    <k n="Description" t="s"/>
    <k n="Largest city" t="r"/>
    <k n="LearnMoreOnLink"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apital/Major City" t="r"/>
    <k n="Country/region" t="r"/>
    <k n="Description" t="s"/>
    <k n="Image" t="r"/>
    <k n="Largest city" t="r"/>
    <k n="LearnMoreOnLink"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ountry/region" t="r"/>
    <k n="Description" t="s"/>
    <k n="Image" t="r"/>
    <k n="Largest city" t="r"/>
    <k n="LearnMoreOnLink"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apital/Major City" t="r"/>
    <k n="Country/region" t="r"/>
    <k n="Description" t="s"/>
    <k n="Largest city" t="r"/>
    <k n="LearnMoreOnLink"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bbreviation" t="s"/>
    <k n="Area" t="r"/>
    <k n="Capital/Major City" t="r"/>
    <k n="Country/region" t="r"/>
    <k n="Description" t="s"/>
    <k n="Image" t="r"/>
    <k n="Largest city" t="r"/>
    <k n="LearnMoreOnLink" t="r"/>
    <k n="Name" t="s"/>
    <k n="Population"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rea" t="r"/>
    <k n="Country/region" t="r"/>
    <k n="Description" t="s"/>
    <k n="Image" t="r"/>
    <k n="Latitude" t="r"/>
    <k n="LearnMoreOnLink" t="r"/>
    <k n="Longitude" t="r"/>
    <k n="Name" t="s"/>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Admin Division 1 (State/province/other)" t="r"/>
    <k n="Country/region" t="r"/>
    <k n="Description" t="s"/>
    <k n="Latitude" t="r"/>
    <k n="LearnMoreOnLink" t="r"/>
    <k n="Longitude" t="r"/>
    <k n="Name" t="s"/>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rea" t="r"/>
    <k n="Country/region" t="r"/>
    <k n="Description" t="s"/>
    <k n="Latitude" t="r"/>
    <k n="Leader(s)" t="r"/>
    <k n="LearnMoreOnLink" t="r"/>
    <k n="Longitude" t="r"/>
    <k n="Name" t="s"/>
    <k n="Population" t="r"/>
    <k n="Time zone(s)" t="r"/>
    <k n="UniqueName" t="s"/>
    <k n="VDPID/VSID"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rea" t="r"/>
    <k n="Country/region" t="r"/>
    <k n="Description" t="s"/>
    <k n="Latitude" t="r"/>
    <k n="LearnMoreOnLink" t="r"/>
    <k n="Longitude" t="r"/>
    <k n="Name" t="s"/>
    <k n="Time zone(s)" t="r"/>
    <k n="UniqueName" t="s"/>
    <k n="VDPID/VSID" t="s"/>
  </s>
</rvStructures>
</file>

<file path=xl/richData/rdsupportingpropertybag.xml><?xml version="1.0" encoding="utf-8"?>
<supportingPropertyBags xmlns="http://schemas.microsoft.com/office/spreadsheetml/2017/richdata2">
  <spbArrays count="11">
    <a count="64">
      <v t="s">%EntityServiceId</v>
      <v t="s">%IsRefreshable</v>
      <v t="s">%EntityCulture</v>
      <v t="s">%EntityId</v>
      <v t="s">_Icon</v>
      <v t="s">_Provider</v>
      <v t="s">_Attribution</v>
      <v t="s">_Display</v>
      <v t="s">Name</v>
      <v t="s">_Format</v>
      <v t="s">Capital/Major City</v>
      <v t="s">Leader(s)</v>
      <v t="s">_SubLabel</v>
      <v t="s">Population</v>
      <v t="s">Area</v>
      <v t="s">Abbreviation</v>
      <v t="s">GDP</v>
      <v t="s">Currency code</v>
      <v t="s">Largest city</v>
      <v t="s">National anthem</v>
      <v t="s">Official language</v>
      <v t="s">Official name</v>
      <v t="s">Subdivisions</v>
      <v t="s">Life expectancy</v>
      <v t="s">Birth rate</v>
      <v t="s">Fertility rate</v>
      <v t="s">Infant mortality</v>
      <v t="s">Maternal mortality ratio</v>
      <v t="s">Urban population</v>
      <v t="s">Agricultural land (%)</v>
      <v t="s">Forested area (%)</v>
      <v t="s">Carbon dioxide emissions</v>
      <v t="s">Fossil fuel energy consumption</v>
      <v t="s">Gasoline price</v>
      <v t="s">Electric power consumption</v>
      <v t="s">CPI</v>
      <v t="s">CPI Change (%)</v>
      <v t="s">Population: Income share highest 10%</v>
      <v t="s">Population: Income share highest 20%</v>
      <v t="s">Population: Income share second 20%</v>
      <v t="s">Population: Income share third 20%</v>
      <v t="s">Population: Income share fourth 20%</v>
      <v t="s">Population: Income share lowest 20%</v>
      <v t="s">Population: Income share lowest 10%</v>
      <v t="s">Population: Labor force participation (%)</v>
      <v t="s">Minimum wage</v>
      <v t="s">Tax revenue (%)</v>
      <v t="s">Total tax rate</v>
      <v t="s">Unemployment rate</v>
      <v t="s">Market cap of listed companies</v>
      <v t="s">Gross primary education enrollment (%)</v>
      <v t="s">Gross tertiary education enrollment (%)</v>
      <v t="s">Out of pocket health expenditure (%)</v>
      <v t="s">Physicians per thousand</v>
      <v t="s">Armed forces size</v>
      <v t="s">Time zone(s)</v>
      <v t="s">Calling code</v>
      <v t="s">_Flags</v>
      <v t="s">VDPID/VSID</v>
      <v t="s">UniqueName</v>
      <v t="s">_DisplayString</v>
      <v t="s">LearnMoreOnLink</v>
      <v t="s">Image</v>
      <v t="s">Description</v>
    </a>
    <a count="23">
      <v t="s">%EntityServiceId</v>
      <v t="s">%IsRefreshable</v>
      <v t="s">%EntityCulture</v>
      <v t="s">%EntityId</v>
      <v t="s">_Icon</v>
      <v t="s">_Provider</v>
      <v t="s">_Attribution</v>
      <v t="s">_Display</v>
      <v t="s">Name</v>
      <v t="s">_Format</v>
      <v t="s">Leader(s)</v>
      <v t="s">Country/region</v>
      <v t="s">_SubLabel</v>
      <v t="s">Population</v>
      <v t="s">Area</v>
      <v t="s">Abbreviation</v>
      <v t="s">Time zone(s)</v>
      <v t="s">_Flags</v>
      <v t="s">VDPID/VSID</v>
      <v t="s">UniqueName</v>
      <v t="s">_DisplayString</v>
      <v t="s">LearnMoreOnLink</v>
      <v t="s">Description</v>
    </a>
    <a count="23">
      <v t="s">%EntityServiceId</v>
      <v t="s">%IsRefreshable</v>
      <v t="s">%EntityCulture</v>
      <v t="s">%EntityId</v>
      <v t="s">_Icon</v>
      <v t="s">_Provider</v>
      <v t="s">_Attribution</v>
      <v t="s">_Display</v>
      <v t="s">Name</v>
      <v t="s">_Format</v>
      <v t="s">Country/region</v>
      <v t="s">_SubLabel</v>
      <v t="s">Population</v>
      <v t="s">Area</v>
      <v t="s">Abbreviation</v>
      <v t="s">Largest city</v>
      <v t="s">Time zone(s)</v>
      <v t="s">_Flags</v>
      <v t="s">VDPID/VSID</v>
      <v t="s">UniqueName</v>
      <v t="s">_DisplayString</v>
      <v t="s">LearnMoreOnLink</v>
      <v t="s">Description</v>
    </a>
    <a count="25">
      <v t="s">%EntityServiceId</v>
      <v t="s">%IsRefreshable</v>
      <v t="s">%EntityCulture</v>
      <v t="s">%EntityId</v>
      <v t="s">_Icon</v>
      <v t="s">_Provider</v>
      <v t="s">_Attribution</v>
      <v t="s">_Display</v>
      <v t="s">Name</v>
      <v t="s">_Format</v>
      <v t="s">Capital/Major City</v>
      <v t="s">Country/region</v>
      <v t="s">_SubLabel</v>
      <v t="s">Population</v>
      <v t="s">Area</v>
      <v t="s">Abbreviation</v>
      <v t="s">Largest city</v>
      <v t="s">Time zone(s)</v>
      <v t="s">_Flags</v>
      <v t="s">VDPID/VSID</v>
      <v t="s">UniqueName</v>
      <v t="s">_DisplayString</v>
      <v t="s">LearnMoreOnLink</v>
      <v t="s">Image</v>
      <v t="s">Description</v>
    </a>
    <a count="24">
      <v t="s">%EntityServiceId</v>
      <v t="s">%IsRefreshable</v>
      <v t="s">%EntityCulture</v>
      <v t="s">%EntityId</v>
      <v t="s">_Icon</v>
      <v t="s">_Provider</v>
      <v t="s">_Attribution</v>
      <v t="s">_Display</v>
      <v t="s">Name</v>
      <v t="s">_Format</v>
      <v t="s">Country/region</v>
      <v t="s">_SubLabel</v>
      <v t="s">Population</v>
      <v t="s">Area</v>
      <v t="s">Abbreviation</v>
      <v t="s">Largest city</v>
      <v t="s">Time zone(s)</v>
      <v t="s">_Flags</v>
      <v t="s">VDPID/VSID</v>
      <v t="s">UniqueName</v>
      <v t="s">_DisplayString</v>
      <v t="s">LearnMoreOnLink</v>
      <v t="s">Image</v>
      <v t="s">Description</v>
    </a>
    <a count="24">
      <v t="s">%EntityServiceId</v>
      <v t="s">%IsRefreshable</v>
      <v t="s">%EntityCulture</v>
      <v t="s">%EntityId</v>
      <v t="s">_Icon</v>
      <v t="s">_Provider</v>
      <v t="s">_Attribution</v>
      <v t="s">_Display</v>
      <v t="s">Name</v>
      <v t="s">_Format</v>
      <v t="s">Capital/Major City</v>
      <v t="s">Country/region</v>
      <v t="s">_SubLabel</v>
      <v t="s">Population</v>
      <v t="s">Area</v>
      <v t="s">Abbreviation</v>
      <v t="s">Largest city</v>
      <v t="s">Time zone(s)</v>
      <v t="s">_Flags</v>
      <v t="s">VDPID/VSID</v>
      <v t="s">UniqueName</v>
      <v t="s">_DisplayString</v>
      <v t="s">LearnMoreOnLink</v>
      <v t="s">Description</v>
    </a>
    <a count="24">
      <v t="s">%EntityServiceId</v>
      <v t="s">%IsRefreshable</v>
      <v t="s">%EntityCulture</v>
      <v t="s">%EntityId</v>
      <v t="s">_Icon</v>
      <v t="s">_Provider</v>
      <v t="s">_Attribution</v>
      <v t="s">_Display</v>
      <v t="s">Name</v>
      <v t="s">_Format</v>
      <v t="s">Capital/Major City</v>
      <v t="s">Country/region</v>
      <v t="s">_SubLabel</v>
      <v t="s">Population</v>
      <v t="s">Area</v>
      <v t="s">Abbreviation</v>
      <v t="s">Largest city</v>
      <v t="s">_Flags</v>
      <v t="s">VDPID/VSID</v>
      <v t="s">UniqueName</v>
      <v t="s">_DisplayString</v>
      <v t="s">LearnMoreOnLink</v>
      <v t="s">Image</v>
      <v t="s">Description</v>
    </a>
    <a count="24">
      <v t="s">%EntityServiceId</v>
      <v t="s">%IsRefreshable</v>
      <v t="s">%EntityCulture</v>
      <v t="s">%EntityId</v>
      <v t="s">_Icon</v>
      <v t="s">_Provider</v>
      <v t="s">_Attribution</v>
      <v t="s">_Display</v>
      <v t="s">Name</v>
      <v t="s">_Format</v>
      <v t="s">Admin Division 1 (State/province/other)</v>
      <v t="s">Country/region</v>
      <v t="s">_SubLabel</v>
      <v t="s">Area</v>
      <v t="s">Latitude</v>
      <v t="s">Longitude</v>
      <v t="s">Time zone(s)</v>
      <v t="s">_Flags</v>
      <v t="s">VDPID/VSID</v>
      <v t="s">UniqueName</v>
      <v t="s">_DisplayString</v>
      <v t="s">LearnMoreOnLink</v>
      <v t="s">Image</v>
      <v t="s">Description</v>
    </a>
    <a count="21">
      <v t="s">%EntityServiceId</v>
      <v t="s">%IsRefreshable</v>
      <v t="s">%EntityCulture</v>
      <v t="s">%EntityId</v>
      <v t="s">_Icon</v>
      <v t="s">_Provider</v>
      <v t="s">_Attribution</v>
      <v t="s">_Display</v>
      <v t="s">Name</v>
      <v t="s">_Format</v>
      <v t="s">Admin Division 1 (State/province/other)</v>
      <v t="s">Country/region</v>
      <v t="s">Latitude</v>
      <v t="s">Longitude</v>
      <v t="s">Time zone(s)</v>
      <v t="s">_Flags</v>
      <v t="s">VDPID/VSID</v>
      <v t="s">UniqueName</v>
      <v t="s">_DisplayString</v>
      <v t="s">LearnMoreOnLink</v>
      <v t="s">Description</v>
    </a>
    <a count="25">
      <v t="s">%EntityServiceId</v>
      <v t="s">%IsRefreshable</v>
      <v t="s">%EntityCulture</v>
      <v t="s">%EntityId</v>
      <v t="s">_Icon</v>
      <v t="s">_Provider</v>
      <v t="s">_Attribution</v>
      <v t="s">_Display</v>
      <v t="s">Name</v>
      <v t="s">_Format</v>
      <v t="s">Admin Division 1 (State/province/other)</v>
      <v t="s">Country/region</v>
      <v t="s">Leader(s)</v>
      <v t="s">_SubLabel</v>
      <v t="s">Population</v>
      <v t="s">Area</v>
      <v t="s">Latitude</v>
      <v t="s">Longitude</v>
      <v t="s">Time zone(s)</v>
      <v t="s">_Flags</v>
      <v t="s">VDPID/VSID</v>
      <v t="s">UniqueName</v>
      <v t="s">_DisplayString</v>
      <v t="s">LearnMoreOnLink</v>
      <v t="s">Description</v>
    </a>
    <a count="23">
      <v t="s">%EntityServiceId</v>
      <v t="s">%IsRefreshable</v>
      <v t="s">%EntityCulture</v>
      <v t="s">%EntityId</v>
      <v t="s">_Icon</v>
      <v t="s">_Provider</v>
      <v t="s">_Attribution</v>
      <v t="s">_Display</v>
      <v t="s">Name</v>
      <v t="s">_Format</v>
      <v t="s">Admin Division 1 (State/province/other)</v>
      <v t="s">Country/region</v>
      <v t="s">_SubLabel</v>
      <v t="s">Area</v>
      <v t="s">Latitude</v>
      <v t="s">Longitude</v>
      <v t="s">Time zone(s)</v>
      <v t="s">_Flags</v>
      <v t="s">VDPID/VSID</v>
      <v t="s">UniqueName</v>
      <v t="s">_DisplayString</v>
      <v t="s">LearnMoreOnLink</v>
      <v t="s">Description</v>
    </a>
  </spbArrays>
  <spbData count="213">
    <spb s="0">
      <v xml:space="preserve">data.worldbank.org	</v>
      <v xml:space="preserve">	</v>
      <v xml:space="preserve">http://data.worldbank.org/indicator/FP.CPI.TOTL	</v>
      <v xml:space="preserve">	</v>
    </spb>
    <spb s="0">
      <v xml:space="preserve">Wikipedia	Cia	travel.state.gov	</v>
      <v xml:space="preserve">CC-BY-SA			</v>
      <v xml:space="preserve">http://en.wikipedia.org/wiki/Romania	https://www.cia.gov/library/publications/the-world-factbook/geos/ro.html?Transportation	https://travel.state.gov/content/travel/en/international-travel/International-Travel-Country-Information-Pages/Romania.html	</v>
      <v xml:space="preserve">http://creativecommons.org/licenses/by-sa/3.0/			</v>
    </spb>
    <spb s="0">
      <v xml:space="preserve">Wikipedia	Cia	</v>
      <v xml:space="preserve">CC-BY-SA		</v>
      <v xml:space="preserve">http://es.wikipedia.org/wiki/Rumania	https://www.cia.gov/library/publications/the-world-factbook/geos/ro.html?Transportation	</v>
      <v xml:space="preserve">http://creativecommons.org/licenses/by-sa/3.0/		</v>
    </spb>
    <spb s="0">
      <v xml:space="preserve">Wikipedia	Wikipedia	Wikidata	Cia	Wikipedia	travel.state.gov	Sec	</v>
      <v xml:space="preserve">CC-BY-SA	CC-BY-SA			CC-BY-SA			</v>
      <v xml:space="preserve">http://en.wikipedia.org/wiki/Romania	https://en.wikipedia.org/wiki/Romania	https://www.wikidata.org/wiki/Q218	https://www.cia.gov/library/publications/the-world-factbook/geos/ro.html?Transportation	http://ru.wikipedia.org/wiki/Румыния	https://travel.state.gov/content/travel/en/international-travel/International-Travel-Country-Information-Pages/Romania.html	https://www.sec.gov/cgi-bin/browse-edgar?action=getcompany&amp;CIK=0001788586	</v>
      <v xml:space="preserve">http://creativecommons.org/licenses/by-sa/3.0/	http://creativecommons.org/licenses/by-sa/3.0/			http://creativecommons.org/licenses/by-sa/3.0/			</v>
    </spb>
    <spb s="0">
      <v xml:space="preserve">data.worldbank.org	</v>
      <v xml:space="preserve">	</v>
      <v xml:space="preserve">http://data.worldbank.org/indicator/SP.DYN.CBRT.IN	</v>
      <v xml:space="preserve">	</v>
    </spb>
    <spb s="0">
      <v xml:space="preserve">data.worldbank.org	</v>
      <v xml:space="preserve">	</v>
      <v xml:space="preserve">http://data.worldbank.org/indicator/SP.POP.TOTL	</v>
      <v xml:space="preserve">	</v>
    </spb>
    <spb s="0">
      <v xml:space="preserve">Wikipedia	</v>
      <v xml:space="preserve">CC-BY-SA	</v>
      <v xml:space="preserve">http://en.wikipedia.org/wiki/Romania	</v>
      <v xml:space="preserve">http://creativecommons.org/licenses/by-sa/3.0/	</v>
    </spb>
    <spb s="0">
      <v xml:space="preserve">Wikipedia	Cia	</v>
      <v xml:space="preserve">CC-BY-SA		</v>
      <v xml:space="preserve">http://en.wikipedia.org/wiki/Romania	https://www.cia.gov/library/publications/the-world-factbook/geos/ro.html?Transportation	</v>
      <v xml:space="preserve">http://creativecommons.org/licenses/by-sa/3.0/		</v>
    </spb>
    <spb s="0">
      <v xml:space="preserve">Wikipedia	Wikipedia	Cia	travel.state.gov	Sec	</v>
      <v xml:space="preserve">CC-BY-SA	CC-BY-SA				</v>
      <v xml:space="preserve">http://en.wikipedia.org/wiki/Romania	http://fr.wikipedia.org/wiki/Roumanie	https://www.cia.gov/library/publications/the-world-factbook/geos/ro.html?Transportation	https://travel.state.gov/content/travel/en/international-travel/International-Travel-Country-Information-Pages/Romania.html	https://www.sec.gov/cgi-bin/browse-edgar?action=getcompany&amp;CIK=0001788586	</v>
      <v xml:space="preserve">http://creativecommons.org/licenses/by-sa/3.0/	http://creativecommons.org/licenses/by-sa/3.0/				</v>
    </spb>
    <spb s="0">
      <v xml:space="preserve">travel.state.gov	</v>
      <v xml:space="preserve">	</v>
      <v xml:space="preserve">https://travel.state.gov/content/travel/en/international-travel/International-Travel-Country-Information-Pages/Romania.html	</v>
      <v xml:space="preserve">	</v>
    </spb>
    <spb s="0">
      <v xml:space="preserve">Cia	</v>
      <v xml:space="preserve">	</v>
      <v xml:space="preserve">https://www.cia.gov/library/publications/the-world-factbook/geos/ro.html?Transportation	</v>
      <v xml:space="preserve">	</v>
    </spb>
    <spb s="0">
      <v xml:space="preserve">data.worldbank.org	</v>
      <v xml:space="preserve">	</v>
      <v xml:space="preserve">http://data.worldbank.org/indicator/SP.DYN.TFRT.IN	</v>
      <v xml:space="preserve">	</v>
    </spb>
    <spb s="0">
      <v xml:space="preserve">data.worldbank.org	</v>
      <v xml:space="preserve">	</v>
      <v xml:space="preserve">http://data.worldbank.org/indicator/SP.DYN.LE00.IN	</v>
      <v xml:space="preserve">	</v>
    </spb>
    <spb s="0">
      <v xml:space="preserve">Wikipedia	Wikidata	Wikipedia	</v>
      <v xml:space="preserve">CC-BY-SA		CC-BY-SA	</v>
      <v xml:space="preserve">http://en.wikipedia.org/wiki/Romania	https://www.wikidata.org/wiki/Q218	http://ru.wikipedia.org/wiki/Румыния	</v>
      <v xml:space="preserve">http://creativecommons.org/licenses/by-sa/3.0/		http://creativecommons.org/licenses/by-sa/3.0/	</v>
    </spb>
    <spb s="0">
      <v xml:space="preserve">data.worldbank.org	</v>
      <v xml:space="preserve">	</v>
      <v xml:space="preserve">http://data.worldbank.org/indicator/SP.DYN.IMRT.IN	</v>
      <v xml:space="preserve">	</v>
    </spb>
    <spb s="0">
      <v xml:space="preserve">data.worldbank.org	</v>
      <v xml:space="preserve">	</v>
      <v xml:space="preserve">http://data.worldbank.org/indicator/SP.URB.TOTL	</v>
      <v xml:space="preserve">	</v>
    </spb>
    <spb s="0">
      <v xml:space="preserve">data.worldbank.org	</v>
      <v xml:space="preserve">	</v>
      <v xml:space="preserve">http://data.worldbank.org/indicator/MS.MIL.TOTL.P1	</v>
      <v xml:space="preserve">	</v>
    </spb>
    <spb s="0">
      <v xml:space="preserve">data.worldbank.org	</v>
      <v xml:space="preserve">	</v>
      <v xml:space="preserve">http://data.worldbank.org/indicator/SH.MED.PHYS.ZS	</v>
      <v xml:space="preserve">	</v>
    </spb>
    <spb s="0">
      <v xml:space="preserve">data.worldbank.org	</v>
      <v xml:space="preserve">	</v>
      <v xml:space="preserve">http://data.worldbank.org/indicator/EN.ATM.CO2E.KT	</v>
      <v xml:space="preserve">	</v>
    </spb>
    <spb s="0">
      <v xml:space="preserve">data.worldbank.org	</v>
      <v xml:space="preserve">	</v>
      <v xml:space="preserve">http://data.worldbank.org/indicator/SH.STA.MMRT	</v>
      <v xml:space="preserve">	</v>
    </spb>
    <spb s="0">
      <v xml:space="preserve">data.worldbank.org	</v>
      <v xml:space="preserve">	</v>
      <v xml:space="preserve">http://data.worldbank.org/indicator/EG.USE.ELEC.KH.PC	</v>
      <v xml:space="preserve">	</v>
    </spb>
    <spb s="0">
      <v xml:space="preserve">data.worldbank.org	</v>
      <v xml:space="preserve">	</v>
      <v xml:space="preserve">http://data.worldbank.org/indicator/SL.TLF.CACT.ZS	</v>
      <v xml:space="preserve">	</v>
    </spb>
    <spb s="1">
      <v>0</v>
      <v>1</v>
      <v>2</v>
      <v>3</v>
      <v>4</v>
      <v>5</v>
      <v>3</v>
      <v>6</v>
      <v>6</v>
      <v>7</v>
      <v>8</v>
      <v>6</v>
      <v>6</v>
      <v>9</v>
      <v>10</v>
      <v>11</v>
      <v>1</v>
      <v>10</v>
      <v>12</v>
      <v>13</v>
      <v>10</v>
      <v>14</v>
      <v>15</v>
      <v>16</v>
      <v>10</v>
      <v>10</v>
      <v>8</v>
      <v>10</v>
      <v>17</v>
      <v>18</v>
      <v>19</v>
      <v>20</v>
      <v>10</v>
      <v>1</v>
      <v>10</v>
      <v>10</v>
      <v>10</v>
      <v>10</v>
      <v>10</v>
      <v>10</v>
      <v>10</v>
      <v>10</v>
      <v>10</v>
      <v>10</v>
      <v>21</v>
    </spb>
    <spb s="2">
      <v>0</v>
      <v>Name</v>
      <v>LearnMoreOnLink</v>
    </spb>
    <spb s="3">
      <v>0</v>
      <v>0</v>
      <v>0</v>
    </spb>
    <spb s="4">
      <v>0</v>
      <v>0</v>
    </spb>
    <spb s="5">
      <v>24</v>
      <v>24</v>
      <v>25</v>
      <v>24</v>
    </spb>
    <spb s="6">
      <v>1</v>
      <v>2</v>
      <v>3</v>
    </spb>
    <spb s="7">
      <v>https://www.bing.com</v>
      <v>https://www.bing.com/th?id=Ga%5Cbing_yt.png&amp;w=100&amp;h=40&amp;c=0&amp;pid=0.1</v>
      <v>Powered by Bing</v>
    </spb>
    <spb s="8">
      <v>2019</v>
      <v>2019</v>
      <v>square km</v>
      <v>per thousand (2018)</v>
      <v>2019</v>
      <v>2019</v>
      <v>2018</v>
      <v>per liter (2016)</v>
      <v>2019</v>
      <v>years (2018)</v>
      <v>2018</v>
      <v>per thousand (2018)</v>
      <v>2019</v>
      <v>2017</v>
      <v>2016</v>
      <v>2019</v>
      <v>2016</v>
      <v>2017</v>
      <v>kilotons per year (2016)</v>
      <v>deaths per 100,000 (2017)</v>
      <v>kWh (2014)</v>
      <v>2014</v>
      <v>2019</v>
      <v>2017</v>
      <v>2017</v>
      <v>2017</v>
      <v>2017</v>
      <v>2017</v>
      <v>2015</v>
      <v>2017</v>
      <v>2017</v>
      <v>2017</v>
      <v>2017</v>
      <v>2019</v>
    </spb>
    <spb s="9">
      <v>4</v>
    </spb>
    <spb s="9">
      <v>5</v>
    </spb>
    <spb s="9">
      <v>6</v>
    </spb>
    <spb s="9">
      <v>7</v>
    </spb>
    <spb s="9">
      <v>8</v>
    </spb>
    <spb s="9">
      <v>9</v>
    </spb>
    <spb s="9">
      <v>10</v>
    </spb>
    <spb s="9">
      <v>11</v>
    </spb>
    <spb s="0">
      <v xml:space="preserve">Wikipedia	</v>
      <v xml:space="preserve">Public domain	</v>
      <v xml:space="preserve">http://en.wikipedia.org/wiki/Romania	</v>
      <v xml:space="preserve">http://en.wikipedia.org/wiki/Public_domain	</v>
    </spb>
    <spb s="9">
      <v>12</v>
    </spb>
    <spb s="0">
      <v xml:space="preserve">Wikipedia	</v>
      <v xml:space="preserve">CC-BY-SA	</v>
      <v xml:space="preserve">http://en.wikipedia.org/wiki/Bucharest	</v>
      <v xml:space="preserve">http://creativecommons.org/licenses/by-sa/3.0/	</v>
    </spb>
    <spb s="0">
      <v xml:space="preserve">Wikipedia	Sec	Tasteatlas	</v>
      <v xml:space="preserve">CC-BY-SA			</v>
      <v xml:space="preserve">http://en.wikipedia.org/wiki/Bucharest	https://www.sec.gov/cgi-bin/browse-edgar?action=getcompany&amp;CIK=0001788586	https://www.tasteatlas.com/bucharest	</v>
      <v xml:space="preserve">http://creativecommons.org/licenses/by-sa/3.0/			</v>
    </spb>
    <spb s="0">
      <v xml:space="preserve">Wikipedia	Wikipedia	Wikipedia	Sec	</v>
      <v xml:space="preserve">CC-BY-SA	CC-BY-SA	CC-BY-SA		</v>
      <v xml:space="preserve">http://en.wikipedia.org/wiki/Bucharest	http://vi.wikipedia.org/wiki/Bucuresti	https://en.wikipedia.org/wiki/Bucharest	https://www.sec.gov/cgi-bin/browse-edgar?action=getcompany&amp;CIK=0001788586	</v>
      <v xml:space="preserve">http://creativecommons.org/licenses/by-sa/3.0/	http://creativecommons.org/licenses/by-sa/3.0/	http://creativecommons.org/licenses/by-sa/3.0/		</v>
    </spb>
    <spb s="10">
      <v>40</v>
      <v>41</v>
      <v>40</v>
      <v>41</v>
      <v>40</v>
      <v>40</v>
      <v>42</v>
    </spb>
    <spb s="2">
      <v>1</v>
      <v>Name</v>
      <v>LearnMoreOnLink</v>
    </spb>
    <spb s="11">
      <v>1</v>
      <v>3</v>
    </spb>
    <spb s="12">
      <v>square km</v>
      <v>2011</v>
    </spb>
    <spb s="0">
      <v xml:space="preserve">Wikipedia	</v>
      <v xml:space="preserve">CC-BY-SA	</v>
      <v xml:space="preserve">http://zh.wikipedia.org/zh-tw/index.html?curid=385925	</v>
      <v xml:space="preserve">http://creativecommons.org/licenses/by-sa/3.0/	</v>
    </spb>
    <spb s="0">
      <v xml:space="preserve">Wikipedia	Wikipedia	</v>
      <v xml:space="preserve">CC-BY-SA	CC-BY-SA	</v>
      <v xml:space="preserve">http://en.wikipedia.org/wiki/Călărași_County	http://zh.wikipedia.org/zh-tw/index.html?curid=385925	</v>
      <v xml:space="preserve">http://creativecommons.org/licenses/by-sa/3.0/	http://creativecommons.org/licenses/by-sa/3.0/	</v>
    </spb>
    <spb s="0">
      <v xml:space="preserve">Wikipedia	</v>
      <v xml:space="preserve">CC-BY-SA	</v>
      <v xml:space="preserve">http://en.wikipedia.org/wiki/Călărași_County	</v>
      <v xml:space="preserve">http://creativecommons.org/licenses/by-sa/3.0/	</v>
    </spb>
    <spb s="10">
      <v>47</v>
      <v>48</v>
      <v>49</v>
      <v>48</v>
      <v>49</v>
      <v>49</v>
      <v>48</v>
    </spb>
    <spb s="2">
      <v>2</v>
      <v>Name</v>
      <v>LearnMoreOnLink</v>
    </spb>
    <spb s="13">
      <v>24</v>
      <v>24</v>
      <v>24</v>
    </spb>
    <spb s="14">
      <v>1</v>
    </spb>
    <spb s="0">
      <v xml:space="preserve">Wikipedia	</v>
      <v xml:space="preserve">CC-BY-SA	</v>
      <v xml:space="preserve">http://en.wikipedia.org/wiki/Cluj_County	</v>
      <v xml:space="preserve">http://creativecommons.org/licenses/by-sa/3.0/	</v>
    </spb>
    <spb s="15">
      <v>54</v>
      <v>54</v>
      <v>54</v>
      <v>54</v>
      <v>54</v>
      <v>54</v>
      <v>54</v>
      <v>54</v>
      <v>54</v>
    </spb>
    <spb s="2">
      <v>3</v>
      <v>Name</v>
      <v>LearnMoreOnLink</v>
    </spb>
    <spb s="16">
      <v>1</v>
      <v>2</v>
    </spb>
    <spb s="0">
      <v xml:space="preserve">Wikipedia	</v>
      <v xml:space="preserve">Public domain	</v>
      <v xml:space="preserve">http://zh.wikipedia.org/wiki/克盧日縣	</v>
      <v xml:space="preserve">http://en.wikipedia.org/wiki/Public_domain	</v>
    </spb>
    <spb s="0">
      <v xml:space="preserve">Wikipedia	</v>
      <v xml:space="preserve">CC-BY-SA	</v>
      <v xml:space="preserve">http://en.wikipedia.org/wiki/Arad_County	</v>
      <v xml:space="preserve">http://creativecommons.org/licenses/by-sa/3.0/	</v>
    </spb>
    <spb s="17">
      <v>59</v>
      <v>59</v>
      <v>59</v>
      <v>59</v>
      <v>59</v>
      <v>59</v>
      <v>59</v>
      <v>59</v>
    </spb>
    <spb s="2">
      <v>4</v>
      <v>Name</v>
      <v>LearnMoreOnLink</v>
    </spb>
    <spb s="0">
      <v xml:space="preserve">Wikipedia	</v>
      <v xml:space="preserve">Public domain	</v>
      <v xml:space="preserve">http://en.wikipedia.org/wiki/Arad_County	</v>
      <v xml:space="preserve">http://en.wikipedia.org/wiki/Public_domain	</v>
    </spb>
    <spb s="0">
      <v xml:space="preserve">Wikipedia	</v>
      <v xml:space="preserve">CC-BY-SA	</v>
      <v xml:space="preserve">http://en.wikipedia.org/wiki/Sibiu_County	</v>
      <v xml:space="preserve">http://creativecommons.org/licenses/by-sa/3.0/	</v>
    </spb>
    <spb s="15">
      <v>63</v>
      <v>63</v>
      <v>63</v>
      <v>63</v>
      <v>63</v>
      <v>63</v>
      <v>63</v>
      <v>63</v>
      <v>63</v>
    </spb>
    <spb s="2">
      <v>5</v>
      <v>Name</v>
      <v>LearnMoreOnLink</v>
    </spb>
    <spb s="0">
      <v xml:space="preserve">Wikipedia	</v>
      <v xml:space="preserve">CC-BY-SA	</v>
      <v xml:space="preserve">http://hu.wikipedia.org/wiki/Maros_megye	</v>
      <v xml:space="preserve">http://creativecommons.org/licenses/by-sa/3.0/	</v>
    </spb>
    <spb s="0">
      <v xml:space="preserve">Wikipedia	Wikipedia	</v>
      <v xml:space="preserve">CC-BY-SA	CC-BY-SA	</v>
      <v xml:space="preserve">http://en.wikipedia.org/wiki/Mureș_County	http://hu.wikipedia.org/wiki/Maros_megye	</v>
      <v xml:space="preserve">http://creativecommons.org/licenses/by-sa/3.0/	http://creativecommons.org/licenses/by-sa/3.0/	</v>
    </spb>
    <spb s="0">
      <v xml:space="preserve">Wikipedia	</v>
      <v xml:space="preserve">CC-BY-SA	</v>
      <v xml:space="preserve">http://en.wikipedia.org/wiki/Mureș_County	</v>
      <v xml:space="preserve">http://creativecommons.org/licenses/by-sa/3.0/	</v>
    </spb>
    <spb s="0">
      <v xml:space="preserve">Wikipedia	Wikipedia	Wikipedia	</v>
      <v xml:space="preserve">CC-BY-SA	CC-BY-SA	CC-BY-SA	</v>
      <v xml:space="preserve">http://en.wikipedia.org/wiki/Mureș_County	http://hu.wikipedia.org/wiki/Maros_megye	http://en.wikipedia.org/wiki/Media_in_Mureş	</v>
      <v xml:space="preserve">http://creativecommons.org/licenses/by-sa/3.0/	http://creativecommons.org/licenses/by-sa/3.0/	http://creativecommons.org/licenses/by-sa/3.0/	</v>
    </spb>
    <spb s="17">
      <v>66</v>
      <v>67</v>
      <v>68</v>
      <v>67</v>
      <v>68</v>
      <v>68</v>
      <v>67</v>
      <v>69</v>
    </spb>
    <spb s="0">
      <v xml:space="preserve">Wikipedia	</v>
      <v xml:space="preserve">CC-BY-SA	</v>
      <v xml:space="preserve">http://zh.wikipedia.org/zh-tw/index.html?curid=385908	</v>
      <v xml:space="preserve">http://creativecommons.org/licenses/by-sa/3.0/	</v>
    </spb>
    <spb s="0">
      <v xml:space="preserve">Wikipedia	Wikipedia	</v>
      <v xml:space="preserve">CC-BY-SA	CC-BY-SA	</v>
      <v xml:space="preserve">http://en.wikipedia.org/wiki/Buzău_County	http://zh.wikipedia.org/zh-tw/index.html?curid=385908	</v>
      <v xml:space="preserve">http://creativecommons.org/licenses/by-sa/3.0/	http://creativecommons.org/licenses/by-sa/3.0/	</v>
    </spb>
    <spb s="0">
      <v xml:space="preserve">Wikipedia	</v>
      <v xml:space="preserve">CC-BY-SA	</v>
      <v xml:space="preserve">http://en.wikipedia.org/wiki/Buzău_County	</v>
      <v xml:space="preserve">http://creativecommons.org/licenses/by-sa/3.0/	</v>
    </spb>
    <spb s="17">
      <v>71</v>
      <v>72</v>
      <v>73</v>
      <v>72</v>
      <v>73</v>
      <v>73</v>
      <v>72</v>
      <v>72</v>
    </spb>
    <spb s="0">
      <v xml:space="preserve">Wikipedia	</v>
      <v xml:space="preserve">CC-BY-SA	</v>
      <v xml:space="preserve">http://lt.wikipedia.org/wiki/Dimbovicos_apskritis	</v>
      <v xml:space="preserve">http://creativecommons.org/licenses/by-sa/3.0/	</v>
    </spb>
    <spb s="0">
      <v xml:space="preserve">Wikipedia	Wikipedia	</v>
      <v xml:space="preserve">CC-BY-SA	CC-BY-SA	</v>
      <v xml:space="preserve">http://en.wikipedia.org/wiki/Dâmbovița_County	http://lt.wikipedia.org/wiki/Dimbovicos_apskritis	</v>
      <v xml:space="preserve">http://creativecommons.org/licenses/by-sa/3.0/	http://creativecommons.org/licenses/by-sa/3.0/	</v>
    </spb>
    <spb s="0">
      <v xml:space="preserve">Wikipedia	</v>
      <v xml:space="preserve">CC-BY-SA	</v>
      <v xml:space="preserve">http://en.wikipedia.org/wiki/Dâmbovița_County	</v>
      <v xml:space="preserve">http://creativecommons.org/licenses/by-sa/3.0/	</v>
    </spb>
    <spb s="17">
      <v>75</v>
      <v>76</v>
      <v>77</v>
      <v>76</v>
      <v>77</v>
      <v>77</v>
      <v>76</v>
      <v>76</v>
    </spb>
    <spb s="0">
      <v xml:space="preserve">Wikipedia	</v>
      <v xml:space="preserve">CC-BY-SA	</v>
      <v xml:space="preserve">http://zh.wikipedia.org/zh-tw/index.html?curid=385892	</v>
      <v xml:space="preserve">http://creativecommons.org/licenses/by-sa/3.0/	</v>
    </spb>
    <spb s="0">
      <v xml:space="preserve">Wikipedia	Wikipedia	</v>
      <v xml:space="preserve">CC-BY-SA	CC-BY-SA	</v>
      <v xml:space="preserve">http://en.wikipedia.org/wiki/Argeș_County	http://zh.wikipedia.org/zh-tw/index.html?curid=385892	</v>
      <v xml:space="preserve">http://creativecommons.org/licenses/by-sa/3.0/	http://creativecommons.org/licenses/by-sa/3.0/	</v>
    </spb>
    <spb s="0">
      <v xml:space="preserve">Wikipedia	</v>
      <v xml:space="preserve">CC-BY-SA	</v>
      <v xml:space="preserve">http://en.wikipedia.org/wiki/Argeș_County	</v>
      <v xml:space="preserve">http://creativecommons.org/licenses/by-sa/3.0/	</v>
    </spb>
    <spb s="0">
      <v xml:space="preserve">Wikipedia	Wikipedia	Wikipedia	</v>
      <v xml:space="preserve">CC-BY-SA	CC-BY-SA	CC-BY-SA	</v>
      <v xml:space="preserve">http://en.wikipedia.org/wiki/Argeș_County	http://zh.wikipedia.org/zh-tw/index.html?curid=385892	http://sv.wikipedia.org/wiki/Arges	</v>
      <v xml:space="preserve">http://creativecommons.org/licenses/by-sa/3.0/	http://creativecommons.org/licenses/by-sa/3.0/	http://creativecommons.org/licenses/by-sa/3.0/	</v>
    </spb>
    <spb s="17">
      <v>79</v>
      <v>80</v>
      <v>81</v>
      <v>80</v>
      <v>81</v>
      <v>81</v>
      <v>80</v>
      <v>82</v>
    </spb>
    <spb s="0">
      <v xml:space="preserve">Wikipedia	</v>
      <v xml:space="preserve">CC BY-SA 3.0	</v>
      <v xml:space="preserve">http://en.wikipedia.org/wiki/Argeș_County	</v>
      <v xml:space="preserve">https://creativecommons.org/licenses/by-sa/3.0	</v>
    </spb>
    <spb s="0">
      <v xml:space="preserve">Wikipedia	</v>
      <v xml:space="preserve">CC-BY-SA	</v>
      <v xml:space="preserve">http://zh.wikipedia.org/zh-tw/index.html?curid=385896	</v>
      <v xml:space="preserve">http://creativecommons.org/licenses/by-sa/3.0/	</v>
    </spb>
    <spb s="0">
      <v xml:space="preserve">Wikipedia	Wikipedia	</v>
      <v xml:space="preserve">CC-BY-SA	CC-BY-SA	</v>
      <v xml:space="preserve">http://en.wikipedia.org/wiki/Brașov_County	http://zh.wikipedia.org/zh-tw/index.html?curid=385896	</v>
      <v xml:space="preserve">http://creativecommons.org/licenses/by-sa/3.0/	http://creativecommons.org/licenses/by-sa/3.0/	</v>
    </spb>
    <spb s="0">
      <v xml:space="preserve">Wikipedia	</v>
      <v xml:space="preserve">CC-BY-SA	</v>
      <v xml:space="preserve">http://en.wikipedia.org/wiki/Brașov_County	</v>
      <v xml:space="preserve">http://creativecommons.org/licenses/by-sa/3.0/	</v>
    </spb>
    <spb s="17">
      <v>85</v>
      <v>86</v>
      <v>87</v>
      <v>86</v>
      <v>87</v>
      <v>87</v>
      <v>86</v>
      <v>86</v>
    </spb>
    <spb s="0">
      <v xml:space="preserve">Wikipedia	</v>
      <v xml:space="preserve">CC BY-SA 3.0	</v>
      <v xml:space="preserve">http://de.wikipedia.org/wiki/Kreis_Brașov	</v>
      <v xml:space="preserve">https://creativecommons.org/licenses/by-sa/3.0	</v>
    </spb>
    <spb s="0">
      <v xml:space="preserve">Wikipedia	</v>
      <v xml:space="preserve">CC-BY-SA	</v>
      <v xml:space="preserve">http://it.wikipedia.org/wiki/Distretto_di_Costanza	</v>
      <v xml:space="preserve">http://creativecommons.org/licenses/by-sa/3.0/	</v>
    </spb>
    <spb s="0">
      <v xml:space="preserve">Wikipedia	Wikipedia	</v>
      <v xml:space="preserve">CC-BY-SA	CC-BY-SA	</v>
      <v xml:space="preserve">http://en.wikipedia.org/wiki/Constanța_County	http://it.wikipedia.org/wiki/Distretto_di_Costanza	</v>
      <v xml:space="preserve">http://creativecommons.org/licenses/by-sa/3.0/	http://creativecommons.org/licenses/by-sa/3.0/	</v>
    </spb>
    <spb s="0">
      <v xml:space="preserve">Wikipedia	</v>
      <v xml:space="preserve">CC-BY-SA	</v>
      <v xml:space="preserve">http://en.wikipedia.org/wiki/Constanța_County	</v>
      <v xml:space="preserve">http://creativecommons.org/licenses/by-sa/3.0/	</v>
    </spb>
    <spb s="17">
      <v>90</v>
      <v>91</v>
      <v>92</v>
      <v>91</v>
      <v>92</v>
      <v>92</v>
      <v>91</v>
      <v>91</v>
    </spb>
    <spb s="0">
      <v xml:space="preserve">Wikipedia	</v>
      <v xml:space="preserve">CC-BY-SA	</v>
      <v xml:space="preserve">http://zh.wikipedia.org/zh-tw/index.html?curid=305231	</v>
      <v xml:space="preserve">http://creativecommons.org/licenses/by-sa/3.0/	</v>
    </spb>
    <spb s="0">
      <v xml:space="preserve">Wikipedia	Wikipedia	</v>
      <v xml:space="preserve">CC-BY-SA	CC-BY-SA	</v>
      <v xml:space="preserve">http://en.wikipedia.org/wiki/Iași_County	http://zh.wikipedia.org/zh-tw/index.html?curid=305231	</v>
      <v xml:space="preserve">http://creativecommons.org/licenses/by-sa/3.0/	http://creativecommons.org/licenses/by-sa/3.0/	</v>
    </spb>
    <spb s="0">
      <v xml:space="preserve">Wikipedia	</v>
      <v xml:space="preserve">CC-BY-SA	</v>
      <v xml:space="preserve">http://en.wikipedia.org/wiki/Iași_County	</v>
      <v xml:space="preserve">http://creativecommons.org/licenses/by-sa/3.0/	</v>
    </spb>
    <spb s="15">
      <v>94</v>
      <v>95</v>
      <v>96</v>
      <v>95</v>
      <v>96</v>
      <v>96</v>
      <v>95</v>
      <v>95</v>
      <v>95</v>
    </spb>
    <spb s="0">
      <v xml:space="preserve">Wikipedia	</v>
      <v xml:space="preserve">CC-BY-SA	</v>
      <v xml:space="preserve">http://hu.wikipedia.org/wiki/Temes_megye	</v>
      <v xml:space="preserve">http://creativecommons.org/licenses/by-sa/3.0/	</v>
    </spb>
    <spb s="0">
      <v xml:space="preserve">Wikipedia	Wikipedia	</v>
      <v xml:space="preserve">CC-BY-SA	CC-BY-SA	</v>
      <v xml:space="preserve">http://en.wikipedia.org/wiki/Timiș_County	http://hu.wikipedia.org/wiki/Temes_megye	</v>
      <v xml:space="preserve">http://creativecommons.org/licenses/by-sa/3.0/	http://creativecommons.org/licenses/by-sa/3.0/	</v>
    </spb>
    <spb s="0">
      <v xml:space="preserve">Wikipedia	</v>
      <v xml:space="preserve">CC-BY-SA	</v>
      <v xml:space="preserve">http://en.wikipedia.org/wiki/Timiș_County	</v>
      <v xml:space="preserve">http://creativecommons.org/licenses/by-sa/3.0/	</v>
    </spb>
    <spb s="17">
      <v>98</v>
      <v>99</v>
      <v>100</v>
      <v>99</v>
      <v>100</v>
      <v>100</v>
      <v>99</v>
      <v>99</v>
    </spb>
    <spb s="0">
      <v xml:space="preserve">Wikipedia	</v>
      <v xml:space="preserve">CC-BY-SA	</v>
      <v xml:space="preserve">http://zh.wikipedia.org/zh-tw/index.html?curid=385864	</v>
      <v xml:space="preserve">http://creativecommons.org/licenses/by-sa/3.0/	</v>
    </spb>
    <spb s="0">
      <v xml:space="preserve">Wikipedia	Wikipedia	</v>
      <v xml:space="preserve">CC-BY-SA	CC-BY-SA	</v>
      <v xml:space="preserve">http://en.wikipedia.org/wiki/Botoșani_County	http://zh.wikipedia.org/zh-tw/index.html?curid=385864	</v>
      <v xml:space="preserve">http://creativecommons.org/licenses/by-sa/3.0/	http://creativecommons.org/licenses/by-sa/3.0/	</v>
    </spb>
    <spb s="0">
      <v xml:space="preserve">Wikipedia	</v>
      <v xml:space="preserve">CC-BY-SA	</v>
      <v xml:space="preserve">http://en.wikipedia.org/wiki/Botoșani_County	</v>
      <v xml:space="preserve">http://creativecommons.org/licenses/by-sa/3.0/	</v>
    </spb>
    <spb s="17">
      <v>102</v>
      <v>103</v>
      <v>104</v>
      <v>103</v>
      <v>104</v>
      <v>104</v>
      <v>103</v>
      <v>103</v>
    </spb>
    <spb s="0">
      <v xml:space="preserve">Wikipedia	</v>
      <v xml:space="preserve">CC-BY-SA	</v>
      <v xml:space="preserve">http://zh.wikipedia.org/zh-tw/index.html?curid=385901	</v>
      <v xml:space="preserve">http://creativecommons.org/licenses/by-sa/3.0/	</v>
    </spb>
    <spb s="0">
      <v xml:space="preserve">Wikipedia	Wikipedia	</v>
      <v xml:space="preserve">CC-BY-SA	CC-BY-SA	</v>
      <v xml:space="preserve">http://en.wikipedia.org/wiki/Bistrița-Năsăud_County	http://zh.wikipedia.org/zh-tw/index.html?curid=385901	</v>
      <v xml:space="preserve">http://creativecommons.org/licenses/by-sa/3.0/	http://creativecommons.org/licenses/by-sa/3.0/	</v>
    </spb>
    <spb s="0">
      <v xml:space="preserve">Wikipedia	</v>
      <v xml:space="preserve">CC-BY-SA	</v>
      <v xml:space="preserve">http://en.wikipedia.org/wiki/Bistrița-Năsăud_County	</v>
      <v xml:space="preserve">http://creativecommons.org/licenses/by-sa/3.0/	</v>
    </spb>
    <spb s="10">
      <v>106</v>
      <v>107</v>
      <v>108</v>
      <v>107</v>
      <v>108</v>
      <v>108</v>
      <v>107</v>
    </spb>
    <spb s="0">
      <v xml:space="preserve">Wikipedia	</v>
      <v xml:space="preserve">CC-BY-SA	</v>
      <v xml:space="preserve">http://lt.wikipedia.org/wiki/Bakeu_apskritis	</v>
      <v xml:space="preserve">http://creativecommons.org/licenses/by-sa/3.0/	</v>
    </spb>
    <spb s="0">
      <v xml:space="preserve">Wikipedia	Wikipedia	</v>
      <v xml:space="preserve">CC-BY-SA	CC-BY-SA	</v>
      <v xml:space="preserve">http://en.wikipedia.org/wiki/Bacău_County	http://lt.wikipedia.org/wiki/Bakeu_apskritis	</v>
      <v xml:space="preserve">http://creativecommons.org/licenses/by-sa/3.0/	http://creativecommons.org/licenses/by-sa/3.0/	</v>
    </spb>
    <spb s="0">
      <v xml:space="preserve">Wikipedia	</v>
      <v xml:space="preserve">CC-BY-SA	</v>
      <v xml:space="preserve">http://en.wikipedia.org/wiki/Bacău_County	</v>
      <v xml:space="preserve">http://creativecommons.org/licenses/by-sa/3.0/	</v>
    </spb>
    <spb s="17">
      <v>110</v>
      <v>111</v>
      <v>112</v>
      <v>111</v>
      <v>112</v>
      <v>112</v>
      <v>111</v>
      <v>111</v>
    </spb>
    <spb s="0">
      <v xml:space="preserve">Wikipedia	</v>
      <v xml:space="preserve">CC-BY-SA	</v>
      <v xml:space="preserve">http://en.wikipedia.org/wiki/Giurgiu_County	</v>
      <v xml:space="preserve">http://creativecommons.org/licenses/by-sa/3.0/	</v>
    </spb>
    <spb s="10">
      <v>114</v>
      <v>114</v>
      <v>114</v>
      <v>114</v>
      <v>114</v>
      <v>114</v>
      <v>114</v>
    </spb>
    <spb s="0">
      <v xml:space="preserve">Wikipedia	</v>
      <v xml:space="preserve">CC-BY-SA	</v>
      <v xml:space="preserve">http://zh.wikipedia.org/zh-tw/index.html?curid=385913	</v>
      <v xml:space="preserve">http://creativecommons.org/licenses/by-sa/3.0/	</v>
    </spb>
    <spb s="0">
      <v xml:space="preserve">Wikipedia	Wikipedia	</v>
      <v xml:space="preserve">CC-BY-SA	CC-BY-SA	</v>
      <v xml:space="preserve">http://en.wikipedia.org/wiki/Caraș-Severin_County	http://zh.wikipedia.org/zh-tw/index.html?curid=385913	</v>
      <v xml:space="preserve">http://creativecommons.org/licenses/by-sa/3.0/	http://creativecommons.org/licenses/by-sa/3.0/	</v>
    </spb>
    <spb s="0">
      <v xml:space="preserve">Wikipedia	</v>
      <v xml:space="preserve">CC-BY-SA	</v>
      <v xml:space="preserve">http://en.wikipedia.org/wiki/Caraș-Severin_County	</v>
      <v xml:space="preserve">http://creativecommons.org/licenses/by-sa/3.0/	</v>
    </spb>
    <spb s="17">
      <v>116</v>
      <v>117</v>
      <v>118</v>
      <v>117</v>
      <v>118</v>
      <v>118</v>
      <v>117</v>
      <v>117</v>
    </spb>
    <spb s="0">
      <v xml:space="preserve">Wikipedia	</v>
      <v xml:space="preserve">CC-BY-SA	</v>
      <v xml:space="preserve">http://lt.wikipedia.org/wiki/Jalomicos_apskritis	</v>
      <v xml:space="preserve">http://creativecommons.org/licenses/by-sa/3.0/	</v>
    </spb>
    <spb s="0">
      <v xml:space="preserve">Wikipedia	Wikipedia	</v>
      <v xml:space="preserve">CC-BY-SA	CC-BY-SA	</v>
      <v xml:space="preserve">http://en.wikipedia.org/wiki/Ialomița_County	http://lt.wikipedia.org/wiki/Jalomicos_apskritis	</v>
      <v xml:space="preserve">http://creativecommons.org/licenses/by-sa/3.0/	http://creativecommons.org/licenses/by-sa/3.0/	</v>
    </spb>
    <spb s="0">
      <v xml:space="preserve">Wikipedia	</v>
      <v xml:space="preserve">CC-BY-SA	</v>
      <v xml:space="preserve">http://en.wikipedia.org/wiki/Ialomița_County	</v>
      <v xml:space="preserve">http://creativecommons.org/licenses/by-sa/3.0/	</v>
    </spb>
    <spb s="15">
      <v>120</v>
      <v>121</v>
      <v>122</v>
      <v>121</v>
      <v>122</v>
      <v>122</v>
      <v>121</v>
      <v>121</v>
      <v>121</v>
    </spb>
    <spb s="0">
      <v xml:space="preserve">Wikipedia	</v>
      <v xml:space="preserve">CC-BY-SA	</v>
      <v xml:space="preserve">http://lt.wikipedia.org/wiki/Niamco_apskritis	</v>
      <v xml:space="preserve">http://creativecommons.org/licenses/by-sa/3.0/	</v>
    </spb>
    <spb s="0">
      <v xml:space="preserve">Wikipedia	Wikipedia	</v>
      <v xml:space="preserve">CC-BY-SA	CC-BY-SA	</v>
      <v xml:space="preserve">http://en.wikipedia.org/wiki/Neamț_County	http://lt.wikipedia.org/wiki/Niamco_apskritis	</v>
      <v xml:space="preserve">http://creativecommons.org/licenses/by-sa/3.0/	http://creativecommons.org/licenses/by-sa/3.0/	</v>
    </spb>
    <spb s="0">
      <v xml:space="preserve">Wikipedia	</v>
      <v xml:space="preserve">CC-BY-SA	</v>
      <v xml:space="preserve">http://en.wikipedia.org/wiki/Neamț_County	</v>
      <v xml:space="preserve">http://creativecommons.org/licenses/by-sa/3.0/	</v>
    </spb>
    <spb s="15">
      <v>124</v>
      <v>125</v>
      <v>126</v>
      <v>125</v>
      <v>126</v>
      <v>126</v>
      <v>125</v>
      <v>125</v>
      <v>125</v>
    </spb>
    <spb s="0">
      <v xml:space="preserve">Wikipedia	</v>
      <v xml:space="preserve">CC BY-SA 3.0	</v>
      <v xml:space="preserve">http://de.wikipedia.org/wiki/Kreis_Neamț	</v>
      <v xml:space="preserve">https://creativecommons.org/licenses/by-sa/3.0	</v>
    </spb>
    <spb s="0">
      <v xml:space="preserve">Wikipedia	</v>
      <v xml:space="preserve">CC-BY-SA	</v>
      <v xml:space="preserve">http://en.wikipedia.org/wiki/Bihor_County	</v>
      <v xml:space="preserve">http://creativecommons.org/licenses/by-sa/3.0/	</v>
    </spb>
    <spb s="17">
      <v>129</v>
      <v>129</v>
      <v>129</v>
      <v>129</v>
      <v>129</v>
      <v>129</v>
      <v>129</v>
      <v>129</v>
    </spb>
    <spb s="0">
      <v xml:space="preserve">Wikipedia	</v>
      <v xml:space="preserve">CC-BY-SA	</v>
      <v xml:space="preserve">http://en.wikipedia.org/wiki/Dolj_County	</v>
      <v xml:space="preserve">http://creativecommons.org/licenses/by-sa/3.0/	</v>
    </spb>
    <spb s="17">
      <v>131</v>
      <v>131</v>
      <v>131</v>
      <v>131</v>
      <v>131</v>
      <v>131</v>
      <v>131</v>
      <v>131</v>
    </spb>
    <spb s="0">
      <v xml:space="preserve">Wikipedia	</v>
      <v xml:space="preserve">CC-BY-SA	</v>
      <v xml:space="preserve">http://lt.wikipedia.org/wiki/Galacio_apskritis	</v>
      <v xml:space="preserve">http://creativecommons.org/licenses/by-sa/3.0/	</v>
    </spb>
    <spb s="0">
      <v xml:space="preserve">Wikipedia	Wikipedia	</v>
      <v xml:space="preserve">CC-BY-SA	CC-BY-SA	</v>
      <v xml:space="preserve">http://en.wikipedia.org/wiki/Galați_County	http://lt.wikipedia.org/wiki/Galacio_apskritis	</v>
      <v xml:space="preserve">http://creativecommons.org/licenses/by-sa/3.0/	http://creativecommons.org/licenses/by-sa/3.0/	</v>
    </spb>
    <spb s="0">
      <v xml:space="preserve">Wikipedia	</v>
      <v xml:space="preserve">CC-BY-SA	</v>
      <v xml:space="preserve">http://en.wikipedia.org/wiki/Galați_County	</v>
      <v xml:space="preserve">http://creativecommons.org/licenses/by-sa/3.0/	</v>
    </spb>
    <spb s="17">
      <v>133</v>
      <v>134</v>
      <v>135</v>
      <v>134</v>
      <v>135</v>
      <v>135</v>
      <v>134</v>
      <v>134</v>
    </spb>
    <spb s="0">
      <v xml:space="preserve">Wikipedia	</v>
      <v xml:space="preserve">Public domain	</v>
      <v xml:space="preserve">http://zh.wikipedia.org/wiki/加拉茨縣	</v>
      <v xml:space="preserve">http://en.wikipedia.org/wiki/Public_domain	</v>
    </spb>
    <spb s="0">
      <v xml:space="preserve">Wikipedia	</v>
      <v xml:space="preserve">CC-BY-SA	</v>
      <v xml:space="preserve">http://zh.wikipedia.org/zh-tw/index.html?curid=386402	</v>
      <v xml:space="preserve">http://creativecommons.org/licenses/by-sa/3.0/	</v>
    </spb>
    <spb s="0">
      <v xml:space="preserve">Wikipedia	Wikipedia	</v>
      <v xml:space="preserve">CC-BY-SA	CC-BY-SA	</v>
      <v xml:space="preserve">http://en.wikipedia.org/wiki/Maramureș_County	http://zh.wikipedia.org/zh-tw/index.html?curid=386402	</v>
      <v xml:space="preserve">http://creativecommons.org/licenses/by-sa/3.0/	http://creativecommons.org/licenses/by-sa/3.0/	</v>
    </spb>
    <spb s="0">
      <v xml:space="preserve">Wikipedia	</v>
      <v xml:space="preserve">CC-BY-SA	</v>
      <v xml:space="preserve">http://en.wikipedia.org/wiki/Maramureș_County	</v>
      <v xml:space="preserve">http://creativecommons.org/licenses/by-sa/3.0/	</v>
    </spb>
    <spb s="15">
      <v>138</v>
      <v>139</v>
      <v>140</v>
      <v>139</v>
      <v>140</v>
      <v>140</v>
      <v>139</v>
      <v>139</v>
      <v>139</v>
    </spb>
    <spb s="12">
      <v>square km</v>
      <v>2006</v>
    </spb>
    <spb s="0">
      <v xml:space="preserve">Wikipedia	</v>
      <v xml:space="preserve">CC-BY-SA	</v>
      <v xml:space="preserve">http://lt.wikipedia.org/wiki/Breilos_apskritis	</v>
      <v xml:space="preserve">http://creativecommons.org/licenses/by-sa/3.0/	</v>
    </spb>
    <spb s="0">
      <v xml:space="preserve">Wikipedia	Wikipedia	</v>
      <v xml:space="preserve">CC-BY-SA	CC-BY-SA	</v>
      <v xml:space="preserve">http://en.wikipedia.org/wiki/Brăila_County	http://lt.wikipedia.org/wiki/Breilos_apskritis	</v>
      <v xml:space="preserve">http://creativecommons.org/licenses/by-sa/3.0/	http://creativecommons.org/licenses/by-sa/3.0/	</v>
    </spb>
    <spb s="0">
      <v xml:space="preserve">Wikipedia	</v>
      <v xml:space="preserve">CC-BY-SA	</v>
      <v xml:space="preserve">http://en.wikipedia.org/wiki/Brăila_County	</v>
      <v xml:space="preserve">http://creativecommons.org/licenses/by-sa/3.0/	</v>
    </spb>
    <spb s="17">
      <v>143</v>
      <v>144</v>
      <v>145</v>
      <v>144</v>
      <v>145</v>
      <v>145</v>
      <v>144</v>
      <v>144</v>
    </spb>
    <spb s="0">
      <v xml:space="preserve">Wikipedia	Wikipedia	</v>
      <v xml:space="preserve">CC-BY-SA	CC-BY-SA	</v>
      <v xml:space="preserve">http://en.wikipedia.org/wiki/Ilfov_County	http://de.wikipedia.org/wiki/Kreis_Ilfov	</v>
      <v xml:space="preserve">http://creativecommons.org/licenses/by-sa/3.0/	http://creativecommons.org/licenses/by-sa/3.0/	</v>
    </spb>
    <spb s="0">
      <v xml:space="preserve">Wikipedia	</v>
      <v xml:space="preserve">CC-BY-SA	</v>
      <v xml:space="preserve">http://en.wikipedia.org/wiki/Ilfov_County	</v>
      <v xml:space="preserve">http://creativecommons.org/licenses/by-sa/3.0/	</v>
    </spb>
    <spb s="15">
      <v>147</v>
      <v>148</v>
      <v>148</v>
      <v>148</v>
      <v>148</v>
      <v>148</v>
      <v>148</v>
      <v>148</v>
      <v>148</v>
    </spb>
    <spb s="0">
      <v xml:space="preserve">Wikipedia	</v>
      <v xml:space="preserve">Public domain	</v>
      <v xml:space="preserve">http://en.wikipedia.org/wiki/Ilfov_County	</v>
      <v xml:space="preserve">http://en.wikipedia.org/wiki/Public_domain	</v>
    </spb>
    <spb s="0">
      <v xml:space="preserve">Wikipedia	</v>
      <v xml:space="preserve">CC-BY-SA	</v>
      <v xml:space="preserve">http://en.wikipedia.org/wiki/Suceava_County	</v>
      <v xml:space="preserve">http://creativecommons.org/licenses/by-sa/3.0/	</v>
    </spb>
    <spb s="15">
      <v>151</v>
      <v>151</v>
      <v>151</v>
      <v>151</v>
      <v>151</v>
      <v>151</v>
      <v>151</v>
      <v>151</v>
      <v>151</v>
    </spb>
    <spb s="0">
      <v xml:space="preserve">Wikipedia	</v>
      <v xml:space="preserve">Public domain	</v>
      <v xml:space="preserve">http://en.wikipedia.org/wiki/Suceava_County	</v>
      <v xml:space="preserve">http://en.wikipedia.org/wiki/Public_domain	</v>
    </spb>
    <spb s="0">
      <v xml:space="preserve">Wikipedia	</v>
      <v xml:space="preserve">CC-BY-SA	</v>
      <v xml:space="preserve">http://en.wikipedia.org/wiki/Harghita_County	</v>
      <v xml:space="preserve">http://creativecommons.org/licenses/by-sa/3.0/	</v>
    </spb>
    <spb s="17">
      <v>154</v>
      <v>154</v>
      <v>154</v>
      <v>154</v>
      <v>154</v>
      <v>154</v>
      <v>154</v>
      <v>154</v>
    </spb>
    <spb s="0">
      <v xml:space="preserve">Wikipedia	</v>
      <v xml:space="preserve">CC-BY-SA	</v>
      <v xml:space="preserve">http://en.wikipedia.org/wiki/Tulcea_County	</v>
      <v xml:space="preserve">http://creativecommons.org/licenses/by-sa/3.0/	</v>
    </spb>
    <spb s="18">
      <v>156</v>
      <v>156</v>
      <v>156</v>
      <v>156</v>
      <v>156</v>
      <v>156</v>
      <v>156</v>
      <v>156</v>
    </spb>
    <spb s="0">
      <v xml:space="preserve">Wikipedia	</v>
      <v xml:space="preserve">CC-BY-SA	</v>
      <v xml:space="preserve">http://en.wikipedia.org/wiki/Vaslui_County	</v>
      <v xml:space="preserve">http://creativecommons.org/licenses/by-sa/3.0/	</v>
    </spb>
    <spb s="18">
      <v>158</v>
      <v>158</v>
      <v>158</v>
      <v>158</v>
      <v>158</v>
      <v>158</v>
      <v>158</v>
      <v>158</v>
    </spb>
    <spb s="0">
      <v xml:space="preserve">Wikipedia	</v>
      <v xml:space="preserve">CC-BY-SA	</v>
      <v xml:space="preserve">http://zh.wikipedia.org/zh-tw/index.html?curid=386439	</v>
      <v xml:space="preserve">http://creativecommons.org/licenses/by-sa/3.0/	</v>
    </spb>
    <spb s="0">
      <v xml:space="preserve">Wikipedia	Wikipedia	</v>
      <v xml:space="preserve">CC-BY-SA	CC-BY-SA	</v>
      <v xml:space="preserve">http://en.wikipedia.org/wiki/Vâlcea_County	http://zh.wikipedia.org/zh-tw/index.html?curid=386439	</v>
      <v xml:space="preserve">http://creativecommons.org/licenses/by-sa/3.0/	http://creativecommons.org/licenses/by-sa/3.0/	</v>
    </spb>
    <spb s="0">
      <v xml:space="preserve">Wikipedia	</v>
      <v xml:space="preserve">CC-BY-SA	</v>
      <v xml:space="preserve">http://en.wikipedia.org/wiki/Vâlcea_County	</v>
      <v xml:space="preserve">http://creativecommons.org/licenses/by-sa/3.0/	</v>
    </spb>
    <spb s="15">
      <v>160</v>
      <v>161</v>
      <v>162</v>
      <v>161</v>
      <v>162</v>
      <v>162</v>
      <v>161</v>
      <v>161</v>
      <v>161</v>
    </spb>
    <spb s="0">
      <v xml:space="preserve">Wikipedia	</v>
      <v xml:space="preserve">CC-BY-SA	</v>
      <v xml:space="preserve">http://en.wikipedia.org/wiki/Prahova_County	</v>
      <v xml:space="preserve">http://creativecommons.org/licenses/by-sa/3.0/	</v>
    </spb>
    <spb s="15">
      <v>164</v>
      <v>164</v>
      <v>164</v>
      <v>164</v>
      <v>164</v>
      <v>164</v>
      <v>164</v>
      <v>164</v>
      <v>164</v>
    </spb>
    <spb s="0">
      <v xml:space="preserve">Wikipedia	</v>
      <v xml:space="preserve">CC-BY-SA	</v>
      <v xml:space="preserve">http://en.wikipedia.org/wiki/Hunedoara_County	</v>
      <v xml:space="preserve">http://creativecommons.org/licenses/by-sa/3.0/	</v>
    </spb>
    <spb s="15">
      <v>166</v>
      <v>166</v>
      <v>166</v>
      <v>166</v>
      <v>166</v>
      <v>166</v>
      <v>166</v>
      <v>166</v>
      <v>166</v>
    </spb>
    <spb s="0">
      <v xml:space="preserve">Wikipedia	</v>
      <v xml:space="preserve">Public domain	</v>
      <v xml:space="preserve">http://en.wikipedia.org/wiki/Hunedoara_County	</v>
      <v xml:space="preserve">http://en.wikipedia.org/wiki/Public_domain	</v>
    </spb>
    <spb s="0">
      <v xml:space="preserve">Wikipedia	</v>
      <v xml:space="preserve">CC-BY-SA	</v>
      <v xml:space="preserve">http://zh.wikipedia.org/zh-tw/index.html?curid=386415	</v>
      <v xml:space="preserve">http://creativecommons.org/licenses/by-sa/3.0/	</v>
    </spb>
    <spb s="0">
      <v xml:space="preserve">Wikipedia	Wikipedia	</v>
      <v xml:space="preserve">CC-BY-SA	CC-BY-SA	</v>
      <v xml:space="preserve">http://en.wikipedia.org/wiki/Sălaj_County	http://zh.wikipedia.org/zh-tw/index.html?curid=386415	</v>
      <v xml:space="preserve">http://creativecommons.org/licenses/by-sa/3.0/	http://creativecommons.org/licenses/by-sa/3.0/	</v>
    </spb>
    <spb s="0">
      <v xml:space="preserve">Wikipedia	</v>
      <v xml:space="preserve">CC-BY-SA	</v>
      <v xml:space="preserve">http://en.wikipedia.org/wiki/Sălaj_County	</v>
      <v xml:space="preserve">http://creativecommons.org/licenses/by-sa/3.0/	</v>
    </spb>
    <spb s="15">
      <v>169</v>
      <v>170</v>
      <v>171</v>
      <v>170</v>
      <v>171</v>
      <v>171</v>
      <v>170</v>
      <v>170</v>
      <v>170</v>
    </spb>
    <spb s="0">
      <v xml:space="preserve">Wikipedia	</v>
      <v xml:space="preserve">CC-BY-SA	</v>
      <v xml:space="preserve">http://en.wikipedia.org/wiki/Gorj_County	</v>
      <v xml:space="preserve">http://creativecommons.org/licenses/by-sa/3.0/	</v>
    </spb>
    <spb s="10">
      <v>173</v>
      <v>173</v>
      <v>173</v>
      <v>173</v>
      <v>173</v>
      <v>173</v>
      <v>173</v>
    </spb>
    <spb s="0">
      <v xml:space="preserve">Wikipedia	</v>
      <v xml:space="preserve">CC-BY-SA	</v>
      <v xml:space="preserve">http://en.wikipedia.org/wiki/Covasna_County	</v>
      <v xml:space="preserve">http://creativecommons.org/licenses/by-sa/3.0/	</v>
    </spb>
    <spb s="0">
      <v xml:space="preserve">Wikipedia	Weathertrends360	</v>
      <v xml:space="preserve">CC-BY-SA		</v>
      <v xml:space="preserve">http://en.wikipedia.org/wiki/Covasna_County	https://www.weathertrends360.com/	</v>
      <v xml:space="preserve">http://creativecommons.org/licenses/by-sa/3.0/		</v>
    </spb>
    <spb s="17">
      <v>175</v>
      <v>176</v>
      <v>175</v>
      <v>176</v>
      <v>175</v>
      <v>175</v>
      <v>175</v>
      <v>175</v>
    </spb>
    <spb s="0">
      <v xml:space="preserve">Wikipedia	</v>
      <v xml:space="preserve">Public domain	</v>
      <v xml:space="preserve">http://zh.wikipedia.org/wiki/科瓦斯納縣	</v>
      <v xml:space="preserve">http://en.wikipedia.org/wiki/Public_domain	</v>
    </spb>
    <spb s="0">
      <v xml:space="preserve">Wikipedia	</v>
      <v xml:space="preserve">CC-BY-SA	</v>
      <v xml:space="preserve">http://en.wikipedia.org/wiki/Satu_Mare_County	</v>
      <v xml:space="preserve">http://creativecommons.org/licenses/by-sa/3.0/	</v>
    </spb>
    <spb s="15">
      <v>179</v>
      <v>179</v>
      <v>179</v>
      <v>179</v>
      <v>179</v>
      <v>179</v>
      <v>179</v>
      <v>179</v>
      <v>179</v>
    </spb>
    <spb s="0">
      <v xml:space="preserve">Wikipedia	</v>
      <v xml:space="preserve">CC-BY-SA	</v>
      <v xml:space="preserve">http://zh.wikipedia.org/zh-tw/index.html?curid=386321	</v>
      <v xml:space="preserve">http://creativecommons.org/licenses/by-sa/3.0/	</v>
    </spb>
    <spb s="0">
      <v xml:space="preserve">Wikipedia	Wikipedia	</v>
      <v xml:space="preserve">CC-BY-SA	CC-BY-SA	</v>
      <v xml:space="preserve">http://en.wikipedia.org/wiki/Mehedinți_County	http://zh.wikipedia.org/zh-tw/index.html?curid=386321	</v>
      <v xml:space="preserve">http://creativecommons.org/licenses/by-sa/3.0/	http://creativecommons.org/licenses/by-sa/3.0/	</v>
    </spb>
    <spb s="0">
      <v xml:space="preserve">Wikipedia	</v>
      <v xml:space="preserve">CC-BY-SA	</v>
      <v xml:space="preserve">http://en.wikipedia.org/wiki/Mehedinți_County	</v>
      <v xml:space="preserve">http://creativecommons.org/licenses/by-sa/3.0/	</v>
    </spb>
    <spb s="15">
      <v>181</v>
      <v>182</v>
      <v>183</v>
      <v>182</v>
      <v>183</v>
      <v>183</v>
      <v>182</v>
      <v>182</v>
      <v>182</v>
    </spb>
    <spb s="0">
      <v xml:space="preserve">Wikipedia	</v>
      <v xml:space="preserve">CC-BY-SA	</v>
      <v xml:space="preserve">http://en.wikipedia.org/wiki/Teleorman_County	</v>
      <v xml:space="preserve">http://creativecommons.org/licenses/by-sa/3.0/	</v>
    </spb>
    <spb s="15">
      <v>185</v>
      <v>185</v>
      <v>185</v>
      <v>185</v>
      <v>185</v>
      <v>185</v>
      <v>185</v>
      <v>185</v>
      <v>185</v>
    </spb>
    <spb s="0">
      <v xml:space="preserve">Wikipedia	</v>
      <v xml:space="preserve">Public domain	</v>
      <v xml:space="preserve">http://sv.wikipedia.org/wiki/Teleorman	</v>
      <v xml:space="preserve">http://en.wikipedia.org/wiki/Public_domain	</v>
    </spb>
    <spb s="0">
      <v xml:space="preserve">Wikipedia	</v>
      <v xml:space="preserve">CC-BY-SA	</v>
      <v xml:space="preserve">http://en.wikipedia.org/wiki/Olt_County	</v>
      <v xml:space="preserve">http://creativecommons.org/licenses/by-sa/3.0/	</v>
    </spb>
    <spb s="18">
      <v>188</v>
      <v>188</v>
      <v>188</v>
      <v>188</v>
      <v>188</v>
      <v>188</v>
      <v>188</v>
      <v>188</v>
    </spb>
    <spb s="0">
      <v xml:space="preserve">Wikipedia	</v>
      <v xml:space="preserve">CC-BY-SA	</v>
      <v xml:space="preserve">http://en.wikipedia.org/wiki/Vrancea_County	</v>
      <v xml:space="preserve">http://creativecommons.org/licenses/by-sa/3.0/	</v>
    </spb>
    <spb s="15">
      <v>190</v>
      <v>190</v>
      <v>190</v>
      <v>190</v>
      <v>190</v>
      <v>190</v>
      <v>190</v>
      <v>190</v>
      <v>190</v>
    </spb>
    <spb s="2">
      <v>6</v>
      <v>Name</v>
      <v>LearnMoreOnLink</v>
    </spb>
    <spb s="0">
      <v xml:space="preserve">Wikipedia	</v>
      <v xml:space="preserve">CC BY-SA 3.0	</v>
      <v xml:space="preserve">http://it.wikipedia.org/wiki/Distretto_di_Vrancea	</v>
      <v xml:space="preserve">http://creativecommons.org/licenses/by-sa/3.0	</v>
    </spb>
    <spb s="0">
      <v xml:space="preserve">Wikipedia	</v>
      <v xml:space="preserve">CC-BY-SA	</v>
      <v xml:space="preserve">http://en.wikipedia.org/wiki/Tulcea	</v>
      <v xml:space="preserve">http://creativecommons.org/licenses/by-sa/3.0/	</v>
    </spb>
    <spb s="0">
      <v xml:space="preserve">Wikipedia	Wikipedia	Wikipedia	</v>
      <v xml:space="preserve">CC-BY-SA	CC-BY-SA	CC-BY-SA	</v>
      <v xml:space="preserve">http://en.wikipedia.org/wiki/Tulcea	http://es.wikipedia.org/wiki/Tulcea	http://fr.wikipedia.org/wiki/Tulcea	</v>
      <v xml:space="preserve">http://creativecommons.org/licenses/by-sa/3.0/	http://creativecommons.org/licenses/by-sa/3.0/	http://creativecommons.org/licenses/by-sa/3.0/	</v>
    </spb>
    <spb s="19">
      <v>194</v>
      <v>194</v>
      <v>194</v>
      <v>194</v>
      <v>194</v>
      <v>195</v>
    </spb>
    <spb s="2">
      <v>7</v>
      <v>Name</v>
      <v>LearnMoreOnLink</v>
    </spb>
    <spb s="20">
      <v>square km</v>
    </spb>
    <spb s="0">
      <v xml:space="preserve">Wikipedia	</v>
      <v xml:space="preserve">Public domain	</v>
      <v xml:space="preserve">http://it.wikipedia.org/wiki/Tulcea	</v>
      <v xml:space="preserve">http://en.wikipedia.org/wiki/Public_domain	</v>
    </spb>
    <spb s="9">
      <v>13</v>
    </spb>
    <spb s="0">
      <v xml:space="preserve">Wikipedia	</v>
      <v xml:space="preserve">CC-BY-SA	</v>
      <v xml:space="preserve">http://en.wikipedia.org/wiki/Vaslui	</v>
      <v xml:space="preserve">http://creativecommons.org/licenses/by-sa/3.0/	</v>
    </spb>
    <spb s="0">
      <v xml:space="preserve">Wikipedia	Wikipedia	</v>
      <v xml:space="preserve">CC-BY-SA	CC-BY-SA	</v>
      <v xml:space="preserve">http://en.wikipedia.org/wiki/Vaslui	http://es.wikipedia.org/wiki/Vaslui	</v>
      <v xml:space="preserve">http://creativecommons.org/licenses/by-sa/3.0/	http://creativecommons.org/licenses/by-sa/3.0/	</v>
    </spb>
    <spb s="21">
      <v>201</v>
      <v>201</v>
      <v>201</v>
      <v>201</v>
      <v>202</v>
    </spb>
    <spb s="2">
      <v>8</v>
      <v>Name</v>
      <v>LearnMoreOnLink</v>
    </spb>
    <spb s="0">
      <v xml:space="preserve">Wikipedia	Wikipedia	</v>
      <v xml:space="preserve">CC-BY-SA	CC-BY-SA	</v>
      <v xml:space="preserve">http://en.wikipedia.org/wiki/Alba_Iulia	http://de.wikipedia.org/wiki/Alba_Iulia	</v>
      <v xml:space="preserve">http://creativecommons.org/licenses/by-sa/3.0/	http://creativecommons.org/licenses/by-sa/3.0/	</v>
    </spb>
    <spb s="0">
      <v xml:space="preserve">Wikipedia	</v>
      <v xml:space="preserve">CC-BY-SA	</v>
      <v xml:space="preserve">http://en.wikipedia.org/wiki/Alba_Iulia	</v>
      <v xml:space="preserve">http://creativecommons.org/licenses/by-sa/3.0/	</v>
    </spb>
    <spb s="22">
      <v>205</v>
      <v>206</v>
      <v>206</v>
      <v>206</v>
      <v>206</v>
      <v>206</v>
      <v>206</v>
    </spb>
    <spb s="2">
      <v>9</v>
      <v>Name</v>
      <v>LearnMoreOnLink</v>
    </spb>
    <spb s="0">
      <v xml:space="preserve">Wikipedia	</v>
      <v xml:space="preserve">CC-BY-SA	</v>
      <v xml:space="preserve">http://en.wikipedia.org/wiki/Giurgiu	</v>
      <v xml:space="preserve">http://creativecommons.org/licenses/by-sa/3.0/	</v>
    </spb>
    <spb s="0">
      <v xml:space="preserve">Wikipedia	Wikipedia	</v>
      <v xml:space="preserve">CC-BY-SA	CC-BY-SA	</v>
      <v xml:space="preserve">http://en.wikipedia.org/wiki/Giurgiu	http://es.wikipedia.org/wiki/Giurgiu	</v>
      <v xml:space="preserve">http://creativecommons.org/licenses/by-sa/3.0/	http://creativecommons.org/licenses/by-sa/3.0/	</v>
    </spb>
    <spb s="23">
      <v>209</v>
      <v>209</v>
      <v>209</v>
      <v>209</v>
      <v>209</v>
      <v>209</v>
      <v>209</v>
      <v>210</v>
    </spb>
    <spb s="2">
      <v>10</v>
      <v>Name</v>
      <v>LearnMoreOnLink</v>
    </spb>
  </spbData>
</supportingPropertyBags>
</file>

<file path=xl/richData/rdsupportingpropertybagstructure.xml><?xml version="1.0" encoding="utf-8"?>
<spbStructures xmlns="http://schemas.microsoft.com/office/spreadsheetml/2017/richdata2" count="24">
  <s>
    <k n="SourceText" t="s"/>
    <k n="LicenseText" t="s"/>
    <k n="SourceAddress" t="s"/>
    <k n="LicenseAddress" t="s"/>
  </s>
  <s>
    <k n="CPI" t="spb"/>
    <k n="GDP" t="spb"/>
    <k n="Area" t="spb"/>
    <k n="Name" t="spb"/>
    <k n="Birth rate" t="spb"/>
    <k n="Population" t="spb"/>
    <k n="UniqueName" t="spb"/>
    <k n="Description" t="spb"/>
    <k n="Abbreviation" t="spb"/>
    <k n="Calling code" t="spb"/>
    <k n="Largest city" t="spb"/>
    <k n="Minimum wage" t="spb"/>
    <k n="Currency code" t="spb"/>
    <k n="Official name" t="spb"/>
    <k n="CPI Change (%)" t="spb"/>
    <k n="Fertility rate" t="spb"/>
    <k n="Gasoline price" t="spb"/>
    <k n="Total tax rate" t="spb"/>
    <k n="Life expectancy" t="spb"/>
    <k n="National anthem" t="spb"/>
    <k n="Tax revenue (%)" t="spb"/>
    <k n="Infant mortality" t="spb"/>
    <k n="Urban population" t="spb"/>
    <k n="Armed forces size" t="spb"/>
    <k n="Forested area (%)" t="spb"/>
    <k n="Unemployment rate" t="spb"/>
    <k n="Capital/Major City" t="spb"/>
    <k n="Agricultural land (%)" t="spb"/>
    <k n="Physicians per thousand" t="spb"/>
    <k n="Carbon dioxide emissions" t="spb"/>
    <k n="Maternal mortality ratio" t="spb"/>
    <k n="Electric power consumption" t="spb"/>
    <k n="Fossil fuel energy consumption" t="spb"/>
    <k n="Market cap of listed companies" t="spb"/>
    <k n="Population: Income share third 20%" t="spb"/>
    <k n="Population: Income share fourth 20%" t="spb"/>
    <k n="Population: Income share lowest 10%" t="spb"/>
    <k n="Population: Income share lowest 20%" t="spb"/>
    <k n="Population: Income share second 20%" t="spb"/>
    <k n="Out of pocket health expenditure (%)" t="spb"/>
    <k n="Population: Income share highest 10%" t="spb"/>
    <k n="Population: Income share highest 20%" t="spb"/>
    <k n="Gross primary education enrollment (%)" t="spb"/>
    <k n="Gross tertiary education enrollment (%)" t="spb"/>
    <k n="Population: Labor force participation (%)" t="spb"/>
  </s>
  <s>
    <k n="^Order" t="spba"/>
    <k n="TitleProperty" t="s"/>
    <k n="SubTitleProperty" t="s"/>
  </s>
  <s>
    <k n="ShowInCardView" t="b"/>
    <k n="ShowInDotNotation" t="b"/>
    <k n="ShowInAutoComplete" t="b"/>
  </s>
  <s>
    <k n="ShowInDotNotation" t="b"/>
    <k n="ShowInAutoComplete" t="b"/>
  </s>
  <s>
    <k n="UniqueName" t="spb"/>
    <k n="VDPID/VSID" t="spb"/>
    <k n="Description" t="spb"/>
    <k n="LearnMoreOnLink" t="spb"/>
  </s>
  <s>
    <k n="Name" t="i"/>
    <k n="Image" t="i"/>
    <k n="Description" t="i"/>
  </s>
  <s>
    <k n="link" t="s"/>
    <k n="logo" t="s"/>
    <k n="name" t="s"/>
  </s>
  <s>
    <k n="CPI" t="s"/>
    <k n="GDP" t="s"/>
    <k n="Area" t="s"/>
    <k n="Birth rate" t="s"/>
    <k n="Population" t="s"/>
    <k n="CPI Change (%)" t="s"/>
    <k n="Fertility rate" t="s"/>
    <k n="Gasoline price" t="s"/>
    <k n="Total tax rate" t="s"/>
    <k n="Life expectancy" t="s"/>
    <k n="Tax revenue (%)" t="s"/>
    <k n="Infant mortality" t="s"/>
    <k n="Urban population" t="s"/>
    <k n="Armed forces size" t="s"/>
    <k n="Forested area (%)" t="s"/>
    <k n="Unemployment rate" t="s"/>
    <k n="Agricultural land (%)" t="s"/>
    <k n="Physicians per thousand" t="s"/>
    <k n="Carbon dioxide emissions" t="s"/>
    <k n="Maternal mortality ratio" t="s"/>
    <k n="Electric power consumption" t="s"/>
    <k n="Fossil fuel energy consumption" t="s"/>
    <k n="Market cap of listed companies" t="s"/>
    <k n="Population: Income share third 20%" t="s"/>
    <k n="Population: Income share fourth 20%" t="s"/>
    <k n="Population: Income share lowest 10%" t="s"/>
    <k n="Population: Income share lowest 20%" t="s"/>
    <k n="Population: Income share second 20%" t="s"/>
    <k n="Out of pocket health expenditure (%)" t="s"/>
    <k n="Population: Income share highest 10%" t="s"/>
    <k n="Population: Income share highest 20%" t="s"/>
    <k n="Gross primary education enrollment (%)" t="s"/>
    <k n="Gross tertiary education enrollment (%)" t="s"/>
    <k n="Population: Labor force participation (%)" t="s"/>
  </s>
  <s>
    <k n="_Self" t="i"/>
  </s>
  <s>
    <k n="Area" t="spb"/>
    <k n="Name" t="spb"/>
    <k n="Population" t="spb"/>
    <k n="UniqueName" t="spb"/>
    <k n="Description" t="spb"/>
    <k n="Abbreviation" t="spb"/>
    <k n="Country/region" t="spb"/>
  </s>
  <s>
    <k n="Name" t="i"/>
    <k n="Description" t="i"/>
  </s>
  <s>
    <k n="Area" t="s"/>
    <k n="Population" t="s"/>
  </s>
  <s>
    <k n="UniqueName" t="spb"/>
    <k n="VDPID/VSID" t="spb"/>
    <k n="LearnMoreOnLink" t="spb"/>
  </s>
  <s>
    <k n="Name" t="i"/>
  </s>
  <s>
    <k n="Area" t="spb"/>
    <k n="Name" t="spb"/>
    <k n="Population" t="spb"/>
    <k n="UniqueName" t="spb"/>
    <k n="Description" t="spb"/>
    <k n="Abbreviation" t="spb"/>
    <k n="Largest city" t="spb"/>
    <k n="Country/region" t="spb"/>
    <k n="Capital/Major City" t="spb"/>
  </s>
  <s>
    <k n="Name" t="i"/>
    <k n="Image" t="i"/>
  </s>
  <s>
    <k n="Area" t="spb"/>
    <k n="Name" t="spb"/>
    <k n="Population" t="spb"/>
    <k n="UniqueName" t="spb"/>
    <k n="Description" t="spb"/>
    <k n="Abbreviation" t="spb"/>
    <k n="Largest city" t="spb"/>
    <k n="Country/region" t="spb"/>
  </s>
  <s>
    <k n="Area" t="spb"/>
    <k n="Name" t="spb"/>
    <k n="Population" t="spb"/>
    <k n="UniqueName" t="spb"/>
    <k n="Description" t="spb"/>
    <k n="Abbreviation" t="spb"/>
    <k n="Country/region" t="spb"/>
    <k n="Capital/Major City" t="spb"/>
  </s>
  <s>
    <k n="Area" t="spb"/>
    <k n="Name" t="spb"/>
    <k n="UniqueName" t="spb"/>
    <k n="Description" t="spb"/>
    <k n="Country/region" t="spb"/>
    <k n="Admin Division 1 (State/province/other)" t="spb"/>
  </s>
  <s>
    <k n="Area" t="s"/>
  </s>
  <s>
    <k n="Name" t="spb"/>
    <k n="UniqueName" t="spb"/>
    <k n="Description" t="spb"/>
    <k n="Country/region" t="spb"/>
    <k n="Admin Division 1 (State/province/other)" t="spb"/>
  </s>
  <s>
    <k n="Area" t="spb"/>
    <k n="Name" t="spb"/>
    <k n="Population" t="spb"/>
    <k n="UniqueName" t="spb"/>
    <k n="Description" t="spb"/>
    <k n="Country/region" t="spb"/>
    <k n="Admin Division 1 (State/province/other)" t="spb"/>
  </s>
  <s>
    <k n="Area" t="spb"/>
    <k n="Name" t="spb"/>
    <k n="Latitude" t="spb"/>
    <k n="Longitude" t="spb"/>
    <k n="UniqueName" t="spb"/>
    <k n="Description" t="spb"/>
    <k n="Country/region" t="spb"/>
    <k n="Admin Division 1 (State/province/other)" t="spb"/>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6">
    <x:dxf>
      <x:numFmt numFmtId="3" formatCode="#,##0"/>
    </x:dxf>
    <x:dxf>
      <x:numFmt numFmtId="0" formatCode="General"/>
    </x:dxf>
    <x:dxf>
      <x:numFmt numFmtId="14" formatCode="0.00%"/>
    </x:dxf>
    <x:dxf>
      <x:numFmt numFmtId="2" formatCode="0.00"/>
    </x:dxf>
    <x:dxf>
      <x:numFmt numFmtId="1" formatCode="0"/>
    </x:dxf>
    <x:dxf>
      <x:numFmt numFmtId="4" formatCode="#,##0.00"/>
    </x:dxf>
  </dxfs>
  <richProperties>
    <rPr n="IsTitleField" t="b"/>
    <rPr n="IsHeroField" t="b"/>
    <rPr n="RequiresInlineAttribution" t="b"/>
    <rPr n="NumberFormat" t="s"/>
  </richProperties>
  <richStyles>
    <rSty>
      <rpv i="0">1</rpv>
    </rSty>
    <rSty>
      <rpv i="1">1</rpv>
    </rSty>
    <rSty>
      <rpv i="2">1</rpv>
    </rSty>
    <rSty dxfid="2">
      <rpv i="3">0.0%</rpv>
    </rSty>
    <rSty dxfid="0">
      <rpv i="3">#,##0</rpv>
    </rSty>
    <rSty dxfid="3">
      <rpv i="3">0.00</rpv>
    </rSty>
    <rSty dxfid="4">
      <rpv i="3">0</rpv>
    </rSty>
    <rSty dxfid="5">
      <rpv i="3">#,##0.00</rpv>
    </rSty>
    <rSty dxfid="1">
      <rpv i="3">0.0</rpv>
    </rSty>
    <rSty dxfid="1">
      <rpv i="3">_([$$-en-US]* #,##0.00_);_([$$-en-US]* (#,##0.00);_([$$-en-US]* "-"??_);_(@_)</rpv>
    </rSty>
    <rSty dxfid="1">
      <rpv i="3">_([$$-en-US]* #,##0_);_([$$-en-US]* (#,##0);_([$$-en-US]* "-"_);_(@_)</rpv>
    </rSty>
    <rSty dxfid="2"/>
    <rSty dxfid="1">
      <rpv i="3">0.0000</rpv>
    </rSty>
  </richStyles>
</richStyleShee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1D7EF-7907-4CC9-9862-D195832583A5}">
  <dimension ref="B1:C45"/>
  <sheetViews>
    <sheetView tabSelected="1" zoomScale="140" zoomScaleNormal="140" workbookViewId="0">
      <selection activeCell="C3" sqref="C3"/>
    </sheetView>
  </sheetViews>
  <sheetFormatPr defaultRowHeight="15" x14ac:dyDescent="0.25"/>
  <cols>
    <col min="1" max="1" width="1.5703125" customWidth="1"/>
    <col min="2" max="2" width="24" customWidth="1"/>
    <col min="3" max="3" width="16" customWidth="1"/>
  </cols>
  <sheetData>
    <row r="1" spans="2:3" ht="9.75" customHeight="1" x14ac:dyDescent="0.25"/>
    <row r="2" spans="2:3" x14ac:dyDescent="0.25">
      <c r="B2" s="3"/>
      <c r="C2" s="2" t="s">
        <v>1</v>
      </c>
    </row>
    <row r="3" spans="2:3" x14ac:dyDescent="0.25">
      <c r="B3" s="1" t="e" vm="1">
        <v>#VALUE!</v>
      </c>
      <c r="C3" s="1" t="s">
        <v>0</v>
      </c>
    </row>
    <row r="4" spans="2:3" x14ac:dyDescent="0.25">
      <c r="B4" t="e" vm="2">
        <v>#VALUE!</v>
      </c>
      <c r="C4" cm="1" vm="3">
        <f t="array" ref="C4">_FV(B4,"Population")</f>
        <v>63536</v>
      </c>
    </row>
    <row r="5" spans="2:3" x14ac:dyDescent="0.25">
      <c r="B5" t="e" vm="4">
        <v>#VALUE!</v>
      </c>
      <c r="C5" cm="1" vm="5">
        <f t="array" ref="C5">_FV(B5,"Population")</f>
        <v>409072</v>
      </c>
    </row>
    <row r="6" spans="2:3" x14ac:dyDescent="0.25">
      <c r="B6" t="e" vm="6">
        <v>#VALUE!</v>
      </c>
      <c r="C6" cm="1" vm="7">
        <f t="array" ref="C6">_FV(B6,"Population")</f>
        <v>612431</v>
      </c>
    </row>
    <row r="7" spans="2:3" x14ac:dyDescent="0.25">
      <c r="B7" t="e" vm="8">
        <v>#VALUE!</v>
      </c>
      <c r="C7" cm="1" vm="9">
        <f t="array" ref="C7">_FV(B7,"Population")</f>
        <v>616168</v>
      </c>
    </row>
    <row r="8" spans="2:3" x14ac:dyDescent="0.25">
      <c r="B8" t="e" vm="10">
        <v>#VALUE!</v>
      </c>
      <c r="C8" cm="1" vm="11">
        <f t="array" ref="C8">_FV(B8,"Population")</f>
        <v>575398</v>
      </c>
    </row>
    <row r="9" spans="2:3" x14ac:dyDescent="0.25">
      <c r="B9" t="e" vm="12">
        <v>#VALUE!</v>
      </c>
      <c r="C9" cm="1" vm="13">
        <f t="array" ref="C9">_FV(B9,"Population")</f>
        <v>277861</v>
      </c>
    </row>
    <row r="10" spans="2:3" x14ac:dyDescent="0.25">
      <c r="B10" t="e" vm="14">
        <v>#VALUE!</v>
      </c>
      <c r="C10" cm="1" vm="15">
        <f t="array" ref="C10">_FV(B10,"Population")</f>
        <v>412626</v>
      </c>
    </row>
    <row r="11" spans="2:3" x14ac:dyDescent="0.25">
      <c r="B11" t="e" vm="16">
        <v>#VALUE!</v>
      </c>
      <c r="C11" cm="1" vm="17">
        <f t="array" ref="C11">_FV(B11,"Population")</f>
        <v>549217</v>
      </c>
    </row>
    <row r="12" spans="2:3" x14ac:dyDescent="0.25">
      <c r="B12" t="e" vm="18">
        <v>#VALUE!</v>
      </c>
      <c r="C12" cm="1" vm="19">
        <f t="array" ref="C12">_FV(B12,"Population")</f>
        <v>304925</v>
      </c>
    </row>
    <row r="13" spans="2:3" x14ac:dyDescent="0.25">
      <c r="B13" t="e" vm="20">
        <v>#VALUE!</v>
      </c>
      <c r="C13" cm="1" vm="21">
        <f t="array" ref="C13">_FV(B13,"Population")</f>
        <v>1883425</v>
      </c>
    </row>
    <row r="14" spans="2:3" x14ac:dyDescent="0.25">
      <c r="B14" t="e" vm="22">
        <v>#VALUE!</v>
      </c>
      <c r="C14" cm="1" vm="23">
        <f t="array" ref="C14">_FV(B14,"Population")</f>
        <v>432054</v>
      </c>
    </row>
    <row r="15" spans="2:3" x14ac:dyDescent="0.25">
      <c r="B15" t="e" vm="24">
        <v>#VALUE!</v>
      </c>
      <c r="C15" cm="1" vm="25">
        <f t="array" ref="C15">_FV(B15,"Population")</f>
        <v>274277</v>
      </c>
    </row>
    <row r="16" spans="2:3" x14ac:dyDescent="0.25">
      <c r="B16" t="e" vm="26">
        <v>#VALUE!</v>
      </c>
      <c r="C16" cm="1" vm="27">
        <f t="array" ref="C16">_FV(B16,"Population")</f>
        <v>285050</v>
      </c>
    </row>
    <row r="17" spans="2:3" x14ac:dyDescent="0.25">
      <c r="B17" t="e" vm="28">
        <v>#VALUE!</v>
      </c>
      <c r="C17" cm="1" vm="29">
        <f t="array" ref="C17">_FV(B17,"Population")</f>
        <v>691106</v>
      </c>
    </row>
    <row r="18" spans="2:3" x14ac:dyDescent="0.25">
      <c r="B18" t="e" vm="30">
        <v>#VALUE!</v>
      </c>
      <c r="C18" cm="1" vm="31">
        <f t="array" ref="C18">_FV(B18,"Population")</f>
        <v>684082</v>
      </c>
    </row>
    <row r="19" spans="2:3" x14ac:dyDescent="0.25">
      <c r="B19" t="e" vm="32">
        <v>#VALUE!</v>
      </c>
      <c r="C19" cm="1" vm="33">
        <f t="array" ref="C19">_FV(B19,"Population")</f>
        <v>210177</v>
      </c>
    </row>
    <row r="20" spans="2:3" x14ac:dyDescent="0.25">
      <c r="B20" t="e" vm="34">
        <v>#VALUE!</v>
      </c>
      <c r="C20" cm="1" vm="35">
        <f t="array" ref="C20">_FV(B20,"Population")</f>
        <v>518745</v>
      </c>
    </row>
    <row r="21" spans="2:3" x14ac:dyDescent="0.25">
      <c r="B21" t="e" vm="36">
        <v>#VALUE!</v>
      </c>
      <c r="C21" cm="1" vm="37">
        <f t="array" ref="C21">_FV(B21,"Population")</f>
        <v>660544</v>
      </c>
    </row>
    <row r="22" spans="2:3" x14ac:dyDescent="0.25">
      <c r="B22" t="e" vm="38">
        <v>#VALUE!</v>
      </c>
      <c r="C22" cm="1" vm="39">
        <f t="array" ref="C22">_FV(B22,"Population")</f>
        <v>536167</v>
      </c>
    </row>
    <row r="23" spans="2:3" x14ac:dyDescent="0.25">
      <c r="B23" t="e" vm="40">
        <v>#VALUE!</v>
      </c>
      <c r="C23" cm="1" vm="41">
        <f t="array" ref="C23">_FV(_FV(B23,"Admin Division 1 (State/province/other)",TRUE),"Population")</f>
        <v>265494</v>
      </c>
    </row>
    <row r="24" spans="2:3" x14ac:dyDescent="0.25">
      <c r="B24" t="e" vm="42">
        <v>#VALUE!</v>
      </c>
      <c r="C24" cm="1" vm="43">
        <f t="array" ref="C24">_FV(B24,"Population")</f>
        <v>334238</v>
      </c>
    </row>
    <row r="25" spans="2:3" x14ac:dyDescent="0.25">
      <c r="B25" t="e" vm="44">
        <v>#VALUE!</v>
      </c>
      <c r="C25" cm="1" vm="45">
        <f t="array" ref="C25">_FV(B25,"Population")</f>
        <v>304969</v>
      </c>
    </row>
    <row r="26" spans="2:3" x14ac:dyDescent="0.25">
      <c r="B26" t="e" vm="46">
        <v>#VALUE!</v>
      </c>
      <c r="C26" cm="1" vm="47">
        <f t="array" ref="C26">_FV(B26,"Population")</f>
        <v>396253</v>
      </c>
    </row>
    <row r="27" spans="2:3" x14ac:dyDescent="0.25">
      <c r="B27" t="e" vm="48">
        <v>#VALUE!</v>
      </c>
      <c r="C27" cm="1" vm="49">
        <f t="array" ref="C27">_FV(B27,"Population")</f>
        <v>258669</v>
      </c>
    </row>
    <row r="28" spans="2:3" x14ac:dyDescent="0.25">
      <c r="B28" t="e" vm="50">
        <v>#VALUE!</v>
      </c>
      <c r="C28" cm="1" vm="51">
        <f t="array" ref="C28">_FV(B28,"Population")</f>
        <v>772348</v>
      </c>
    </row>
    <row r="29" spans="2:3" x14ac:dyDescent="0.25">
      <c r="B29" t="e" vm="52">
        <v>#VALUE!</v>
      </c>
      <c r="C29" cm="1" vm="53">
        <f t="array" ref="C29">_FV(B29,"Population")</f>
        <v>388738</v>
      </c>
    </row>
    <row r="30" spans="2:3" x14ac:dyDescent="0.25">
      <c r="B30" t="e" vm="54">
        <v>#VALUE!</v>
      </c>
      <c r="C30" cm="1" vm="55">
        <f t="array" ref="C30">_FV(B30,"Population")</f>
        <v>516562</v>
      </c>
    </row>
    <row r="31" spans="2:3" x14ac:dyDescent="0.25">
      <c r="B31" t="e" vm="56">
        <v>#VALUE!</v>
      </c>
      <c r="C31" cm="1" vm="57">
        <f t="array" ref="C31">_FV(B31,"Population")</f>
        <v>254570</v>
      </c>
    </row>
    <row r="32" spans="2:3" x14ac:dyDescent="0.25">
      <c r="B32" t="e" vm="58">
        <v>#VALUE!</v>
      </c>
      <c r="C32" cm="1" vm="59">
        <f t="array" ref="C32">_FV(B32,"Population")</f>
        <v>550846</v>
      </c>
    </row>
    <row r="33" spans="2:3" x14ac:dyDescent="0.25">
      <c r="B33" t="e" vm="60">
        <v>#VALUE!</v>
      </c>
      <c r="C33" cm="1" vm="61">
        <f t="array" ref="C33">_FV(B33,"Population")</f>
        <v>470766</v>
      </c>
    </row>
    <row r="34" spans="2:3" x14ac:dyDescent="0.25">
      <c r="B34" t="e" vm="62">
        <v>#VALUE!</v>
      </c>
      <c r="C34" cm="1" vm="63">
        <f t="array" ref="C34">_FV(B34,"Population")</f>
        <v>415530</v>
      </c>
    </row>
    <row r="35" spans="2:3" x14ac:dyDescent="0.25">
      <c r="B35" t="e" vm="64">
        <v>#VALUE!</v>
      </c>
      <c r="C35" cm="1" vm="65">
        <f t="array" ref="C35">_FV(B35,"Population")</f>
        <v>762886</v>
      </c>
    </row>
    <row r="36" spans="2:3" x14ac:dyDescent="0.25">
      <c r="B36" t="e" vm="66">
        <v>#VALUE!</v>
      </c>
      <c r="C36" cm="1" vm="67">
        <f t="array" ref="C36">_FV(B36,"Population")</f>
        <v>329079</v>
      </c>
    </row>
    <row r="37" spans="2:3" x14ac:dyDescent="0.25">
      <c r="B37" t="e" vm="68">
        <v>#VALUE!</v>
      </c>
      <c r="C37" cm="1" vm="69">
        <f t="array" ref="C37">_FV(B37,"Population")</f>
        <v>224384</v>
      </c>
    </row>
    <row r="38" spans="2:3" x14ac:dyDescent="0.25">
      <c r="B38" t="e" vm="70">
        <v>#VALUE!</v>
      </c>
      <c r="C38" cm="1" vm="71">
        <f t="array" ref="C38">_FV(B38,"Population")</f>
        <v>375992</v>
      </c>
    </row>
    <row r="39" spans="2:3" x14ac:dyDescent="0.25">
      <c r="B39" t="e" vm="72">
        <v>#VALUE!</v>
      </c>
      <c r="C39" cm="1" vm="73">
        <f t="array" ref="C39">_FV(B39,"Population")</f>
        <v>634810</v>
      </c>
    </row>
    <row r="40" spans="2:3" x14ac:dyDescent="0.25">
      <c r="B40" t="e" vm="74">
        <v>#VALUE!</v>
      </c>
      <c r="C40" cm="1" vm="75">
        <f t="array" ref="C40">_FV(B40,"Population")</f>
        <v>360178</v>
      </c>
    </row>
    <row r="41" spans="2:3" x14ac:dyDescent="0.25">
      <c r="B41" t="e" vm="76">
        <v>#VALUE!</v>
      </c>
      <c r="C41" cm="1" vm="77">
        <f t="array" ref="C41">_FV(B41,"Population")</f>
        <v>683540</v>
      </c>
    </row>
    <row r="42" spans="2:3" x14ac:dyDescent="0.25">
      <c r="B42" t="e" vm="78">
        <v>#VALUE!</v>
      </c>
      <c r="C42" cm="1" vm="79">
        <f t="array" ref="C42">_FV(_FV(B42,"Admin Division 1 (State/province/other)",TRUE),"Population")</f>
        <v>201462</v>
      </c>
    </row>
    <row r="43" spans="2:3" x14ac:dyDescent="0.25">
      <c r="B43" t="e" vm="80">
        <v>#VALUE!</v>
      </c>
      <c r="C43" cm="1" vm="81">
        <f t="array" ref="C43">_FV(_FV(B43,"Admin Division 1 (State/province/other)",TRUE),"Population")</f>
        <v>395500</v>
      </c>
    </row>
    <row r="44" spans="2:3" x14ac:dyDescent="0.25">
      <c r="B44" t="e" vm="82">
        <v>#VALUE!</v>
      </c>
      <c r="C44" cm="1" vm="83">
        <f t="array" ref="C44">_FV(B44,"Population")</f>
        <v>355320</v>
      </c>
    </row>
    <row r="45" spans="2:3" x14ac:dyDescent="0.25">
      <c r="B45" t="e" vm="84">
        <v>#VALUE!</v>
      </c>
      <c r="C45" cm="1" vm="85">
        <f t="array" ref="C45">_FV(B45,"Population")</f>
        <v>340310</v>
      </c>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i de lucru</vt:lpstr>
      </vt:variant>
      <vt:variant>
        <vt:i4>1</vt:i4>
      </vt:variant>
    </vt:vector>
  </HeadingPairs>
  <TitlesOfParts>
    <vt:vector size="1" baseType="lpstr">
      <vt:lpstr>Date_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ixflo Invest</dc:creator>
  <cp:lastModifiedBy>Vixflo Invest</cp:lastModifiedBy>
  <dcterms:created xsi:type="dcterms:W3CDTF">2015-06-05T18:17:20Z</dcterms:created>
  <dcterms:modified xsi:type="dcterms:W3CDTF">2022-11-14T10:56:45Z</dcterms:modified>
</cp:coreProperties>
</file>